  <c r="E6734">
        <f t="shared" si="417"/>
        <v>5.9312272254181577</v>
      </c>
      <c r="F6734">
        <f t="shared" si="418"/>
        <v>0.59148385965721317</v>
      </c>
      <c r="G6734">
        <f t="shared" si="419"/>
        <v>1.7243731048864539</v>
      </c>
    </row>
    <row r="6735" spans="1:7">
      <c r="A6735">
        <v>6777.009</v>
      </c>
      <c r="B6735">
        <v>69.934516906738295</v>
      </c>
      <c r="C6735">
        <v>92.413284301757798</v>
      </c>
      <c r="D6735">
        <f t="shared" si="416"/>
        <v>6.8965287800931279</v>
      </c>
      <c r="E6735">
        <f t="shared" si="417"/>
        <v>5.6361406360251811</v>
      </c>
      <c r="F6735">
        <f t="shared" si="418"/>
        <v>1.0822748002486207</v>
      </c>
      <c r="G6735">
        <f t="shared" si="419"/>
        <v>2.2563377543707097</v>
      </c>
    </row>
    <row r="6736" spans="1:7">
      <c r="A6736">
        <v>6778.0140000000001</v>
      </c>
      <c r="B6736">
        <v>69.921669006347699</v>
      </c>
      <c r="C6736">
        <v>92.439544677734403</v>
      </c>
      <c r="D6736">
        <f t="shared" si="416"/>
        <v>5.9140806877617917</v>
      </c>
      <c r="E6736">
        <f t="shared" si="417"/>
        <v>3.2344160242000823</v>
      </c>
      <c r="F6736">
        <f t="shared" si="418"/>
        <v>0.90145701439712655</v>
      </c>
      <c r="G6736">
        <f t="shared" si="419"/>
        <v>2.5185345079059727</v>
      </c>
    </row>
    <row r="6737" spans="1:7">
      <c r="A6737">
        <v>6779.0230000000001</v>
      </c>
      <c r="B6737">
        <v>69.903465270996094</v>
      </c>
      <c r="C6737">
        <v>92.498497009277301</v>
      </c>
      <c r="D6737">
        <f t="shared" si="416"/>
        <v>5.5473352399411073</v>
      </c>
      <c r="E6737">
        <f t="shared" si="417"/>
        <v>3.5174869552553387</v>
      </c>
      <c r="F6737">
        <f t="shared" si="418"/>
        <v>0.73408803395791011</v>
      </c>
      <c r="G6737">
        <f t="shared" si="419"/>
        <v>1.8473484330795502</v>
      </c>
    </row>
    <row r="6738" spans="1:7">
      <c r="A6738">
        <v>6780.0290000000005</v>
      </c>
      <c r="B6738">
        <v>69.993400573730497</v>
      </c>
      <c r="C6738">
        <v>92.449066162109403</v>
      </c>
      <c r="D6738">
        <f t="shared" ref="D6738:D6801" si="420">-SLOPE(B6723:B6753,A6723:A6753)*3600</f>
        <v>4.607936029772798</v>
      </c>
      <c r="E6738">
        <f t="shared" ref="E6738:E6801" si="421">-SLOPE(C6723:C6753,A6723:A6753)*3600</f>
        <v>1.5936975001016425</v>
      </c>
      <c r="F6738">
        <f t="shared" si="418"/>
        <v>0.91124816373268513</v>
      </c>
      <c r="G6738">
        <f t="shared" si="419"/>
        <v>1.7695682549996965</v>
      </c>
    </row>
    <row r="6739" spans="1:7">
      <c r="A6739">
        <v>6781.0410000000002</v>
      </c>
      <c r="B6739">
        <v>69.977035522460895</v>
      </c>
      <c r="C6739">
        <v>92.454734802246094</v>
      </c>
      <c r="D6739">
        <f t="shared" si="420"/>
        <v>4.7703167014070544</v>
      </c>
      <c r="E6739">
        <f t="shared" si="421"/>
        <v>2.6227583738600164</v>
      </c>
      <c r="F6739">
        <f t="shared" si="418"/>
        <v>1.3591052715285861</v>
      </c>
      <c r="G6739">
        <f t="shared" si="419"/>
        <v>1.3220870057036056</v>
      </c>
    </row>
    <row r="6740" spans="1:7">
      <c r="A6740">
        <v>6782.0550000000003</v>
      </c>
      <c r="B6740">
        <v>69.949348449707003</v>
      </c>
      <c r="C6740">
        <v>92.321632385253906</v>
      </c>
      <c r="D6740">
        <f t="shared" si="420"/>
        <v>3.9201293202370615</v>
      </c>
      <c r="E6740">
        <f t="shared" si="421"/>
        <v>0.66713933903839939</v>
      </c>
      <c r="F6740">
        <f t="shared" si="418"/>
        <v>1.3237347924927698</v>
      </c>
      <c r="G6740">
        <f t="shared" si="419"/>
        <v>0.79267844436358248</v>
      </c>
    </row>
    <row r="6741" spans="1:7">
      <c r="A6741">
        <v>6783.0550000000003</v>
      </c>
      <c r="B6741">
        <v>69.882354736328097</v>
      </c>
      <c r="C6741">
        <v>92.446235656738295</v>
      </c>
      <c r="D6741">
        <f t="shared" si="420"/>
        <v>5.1044855207196473</v>
      </c>
      <c r="E6741">
        <f t="shared" si="421"/>
        <v>-1.2249817668466896</v>
      </c>
      <c r="F6741">
        <f t="shared" si="418"/>
        <v>1.423101337556776</v>
      </c>
      <c r="G6741">
        <f t="shared" si="419"/>
        <v>0.23945084911234113</v>
      </c>
    </row>
    <row r="6742" spans="1:7">
      <c r="A6742">
        <v>6784.0559999999996</v>
      </c>
      <c r="B6742">
        <v>69.963882446289105</v>
      </c>
      <c r="C6742">
        <v>92.483566284179702</v>
      </c>
      <c r="D6742">
        <f t="shared" si="420"/>
        <v>5.0187132234802787</v>
      </c>
      <c r="E6742">
        <f t="shared" si="421"/>
        <v>-2.7071945188462507</v>
      </c>
      <c r="F6742">
        <f t="shared" si="418"/>
        <v>1.3340274790620745</v>
      </c>
      <c r="G6742">
        <f t="shared" si="419"/>
        <v>0.63653837552916592</v>
      </c>
    </row>
    <row r="6743" spans="1:7">
      <c r="A6743">
        <v>6785.06</v>
      </c>
      <c r="B6743">
        <v>69.944000244140597</v>
      </c>
      <c r="C6743">
        <v>92.465545654296903</v>
      </c>
      <c r="D6743">
        <f t="shared" si="420"/>
        <v>5.9168104112846196</v>
      </c>
      <c r="E6743">
        <f t="shared" si="421"/>
        <v>-1.3638403173965388</v>
      </c>
      <c r="F6743">
        <f t="shared" si="418"/>
        <v>1.2603404093875261</v>
      </c>
      <c r="G6743">
        <f t="shared" si="419"/>
        <v>0.55418226432996576</v>
      </c>
    </row>
    <row r="6744" spans="1:7">
      <c r="A6744">
        <v>6786.0590000000002</v>
      </c>
      <c r="B6744">
        <v>69.958679199218807</v>
      </c>
      <c r="C6744">
        <v>92.406333923339801</v>
      </c>
      <c r="D6744">
        <f t="shared" si="420"/>
        <v>5.2897694002456292</v>
      </c>
      <c r="E6744">
        <f t="shared" si="421"/>
        <v>-0.12716080765904053</v>
      </c>
      <c r="F6744">
        <f t="shared" si="418"/>
        <v>1.5989674981543436</v>
      </c>
      <c r="G6744">
        <f t="shared" si="419"/>
        <v>0.21359033885472237</v>
      </c>
    </row>
    <row r="6745" spans="1:7">
      <c r="A6745">
        <v>6787.0619999999999</v>
      </c>
      <c r="B6745">
        <v>69.960975646972699</v>
      </c>
      <c r="C6745">
        <v>92.381362915039105</v>
      </c>
      <c r="D6745">
        <f t="shared" si="420"/>
        <v>4.5243431263182163</v>
      </c>
      <c r="E6745">
        <f t="shared" si="421"/>
        <v>1.195886850423473</v>
      </c>
      <c r="F6745">
        <f t="shared" si="418"/>
        <v>1.5505244224293719</v>
      </c>
      <c r="G6745">
        <f t="shared" si="419"/>
        <v>0.92487063765303001</v>
      </c>
    </row>
    <row r="6746" spans="1:7">
      <c r="A6746">
        <v>6788.0720000000001</v>
      </c>
      <c r="B6746">
        <v>69.924263000488295</v>
      </c>
      <c r="C6746">
        <v>92.372093200683594</v>
      </c>
      <c r="D6746">
        <f t="shared" si="420"/>
        <v>1.4041912670720587</v>
      </c>
      <c r="E6746">
        <f t="shared" si="421"/>
        <v>0.3836580969118118</v>
      </c>
      <c r="F6746">
        <f t="shared" si="418"/>
        <v>1.8300749590421077</v>
      </c>
      <c r="G6746">
        <f t="shared" si="419"/>
        <v>1.3610245667616716</v>
      </c>
    </row>
    <row r="6747" spans="1:7">
      <c r="A6747">
        <v>6789.0720000000001</v>
      </c>
      <c r="B6747">
        <v>69.940475463867202</v>
      </c>
      <c r="C6747">
        <v>92.370285034179702</v>
      </c>
      <c r="D6747">
        <f t="shared" si="420"/>
        <v>1.1430417895643761</v>
      </c>
      <c r="E6747">
        <f t="shared" si="421"/>
        <v>0.91200938879692561</v>
      </c>
      <c r="F6747">
        <f t="shared" si="418"/>
        <v>2.2063970153411749</v>
      </c>
      <c r="G6747">
        <f t="shared" si="419"/>
        <v>1.3908586116150161</v>
      </c>
    </row>
    <row r="6748" spans="1:7">
      <c r="A6748">
        <v>6790.0720000000001</v>
      </c>
      <c r="B6748">
        <v>69.928092956542997</v>
      </c>
      <c r="C6748">
        <v>92.523475646972699</v>
      </c>
      <c r="D6748">
        <f t="shared" si="420"/>
        <v>0.27766947145282839</v>
      </c>
      <c r="E6748">
        <f t="shared" si="421"/>
        <v>-1.112201479149181</v>
      </c>
      <c r="F6748">
        <f t="shared" si="418"/>
        <v>2.4543883004567464</v>
      </c>
      <c r="G6748">
        <f t="shared" si="419"/>
        <v>1.9305042261796712</v>
      </c>
    </row>
    <row r="6749" spans="1:7">
      <c r="A6749">
        <v>6791.0860000000002</v>
      </c>
      <c r="B6749">
        <v>69.901168823242202</v>
      </c>
      <c r="C6749">
        <v>92.482795715332003</v>
      </c>
      <c r="D6749">
        <f t="shared" si="420"/>
        <v>-2.168885611180785</v>
      </c>
      <c r="E6749">
        <f t="shared" si="421"/>
        <v>-1.7488503947983545</v>
      </c>
      <c r="F6749">
        <f t="shared" si="418"/>
        <v>2.7728991962638525</v>
      </c>
      <c r="G6749">
        <f t="shared" si="419"/>
        <v>1.9054539097328849</v>
      </c>
    </row>
    <row r="6750" spans="1:7">
      <c r="A6750">
        <v>6792.0940000000001</v>
      </c>
      <c r="B6750">
        <v>69.997375488281307</v>
      </c>
      <c r="C6750">
        <v>92.419204711914105</v>
      </c>
      <c r="D6750">
        <f t="shared" si="420"/>
        <v>-2.1991776845059023</v>
      </c>
      <c r="E6750">
        <f t="shared" si="421"/>
        <v>2.0851690655128992</v>
      </c>
      <c r="F6750">
        <f t="shared" si="418"/>
        <v>3.0477353837216072</v>
      </c>
      <c r="G6750">
        <f t="shared" si="419"/>
        <v>2.1258096624489426</v>
      </c>
    </row>
    <row r="6751" spans="1:7">
      <c r="A6751">
        <v>6793.1019999999999</v>
      </c>
      <c r="B6751">
        <v>69.917991638183594</v>
      </c>
      <c r="C6751">
        <v>92.525276184082003</v>
      </c>
      <c r="D6751">
        <f t="shared" si="420"/>
        <v>-2.5303458511516719</v>
      </c>
      <c r="E6751">
        <f t="shared" si="421"/>
        <v>1.5215817742347613</v>
      </c>
      <c r="F6751">
        <f t="shared" si="418"/>
        <v>2.2700203191346242</v>
      </c>
      <c r="G6751">
        <f t="shared" si="419"/>
        <v>1.9263229740584393</v>
      </c>
    </row>
    <row r="6752" spans="1:7">
      <c r="A6752">
        <v>6794.1019999999999</v>
      </c>
      <c r="B6752">
        <v>69.898109436035199</v>
      </c>
      <c r="C6752">
        <v>92.443923950195298</v>
      </c>
      <c r="D6752">
        <f t="shared" si="420"/>
        <v>-2.6214971838291596</v>
      </c>
      <c r="E6752">
        <f t="shared" si="421"/>
        <v>-0.11962576752444345</v>
      </c>
      <c r="F6752">
        <f t="shared" si="418"/>
        <v>2.2817948291426431</v>
      </c>
      <c r="G6752">
        <f t="shared" si="419"/>
        <v>2.7164815222543579</v>
      </c>
    </row>
    <row r="6753" spans="1:7">
      <c r="A6753">
        <v>6795.1080000000002</v>
      </c>
      <c r="B6753">
        <v>69.982696533203097</v>
      </c>
      <c r="C6753">
        <v>92.445983886718807</v>
      </c>
      <c r="D6753">
        <f t="shared" si="420"/>
        <v>-1.6375618286330968</v>
      </c>
      <c r="E6753">
        <f t="shared" si="421"/>
        <v>-2.4995332560814143</v>
      </c>
      <c r="F6753">
        <f t="shared" ref="F6753:F6816" si="422">-SLOPE(B6723:B6783,A6723:A6783)*3600</f>
        <v>2.3210901263070989</v>
      </c>
      <c r="G6753">
        <f t="shared" ref="G6753:G6816" si="423">-SLOPE(C6723:C6783,A6723:A6783)*3600</f>
        <v>2.4957445317152276</v>
      </c>
    </row>
    <row r="6754" spans="1:7">
      <c r="A6754">
        <v>6796.1189999999997</v>
      </c>
      <c r="B6754">
        <v>69.960975646972699</v>
      </c>
      <c r="C6754">
        <v>92.426414489746094</v>
      </c>
      <c r="D6754">
        <f t="shared" si="420"/>
        <v>-2.4374809953870313</v>
      </c>
      <c r="E6754">
        <f t="shared" si="421"/>
        <v>-4.7419483681640644</v>
      </c>
      <c r="F6754">
        <f t="shared" si="422"/>
        <v>2.8771308798998305</v>
      </c>
      <c r="G6754">
        <f t="shared" si="423"/>
        <v>2.7059213743004857</v>
      </c>
    </row>
    <row r="6755" spans="1:7">
      <c r="A6755">
        <v>6797.1229999999996</v>
      </c>
      <c r="B6755">
        <v>69.947822570800795</v>
      </c>
      <c r="C6755">
        <v>92.508026123046903</v>
      </c>
      <c r="D6755">
        <f t="shared" si="420"/>
        <v>-3.5002707551258361</v>
      </c>
      <c r="E6755">
        <f t="shared" si="421"/>
        <v>-6.6820811507064315</v>
      </c>
      <c r="F6755">
        <f t="shared" si="422"/>
        <v>3.1550712128514924</v>
      </c>
      <c r="G6755">
        <f t="shared" si="423"/>
        <v>2.6529054532107739</v>
      </c>
    </row>
    <row r="6756" spans="1:7">
      <c r="A6756">
        <v>6798.1360000000004</v>
      </c>
      <c r="B6756">
        <v>69.923042297363295</v>
      </c>
      <c r="C6756">
        <v>92.449325561523395</v>
      </c>
      <c r="D6756">
        <f t="shared" si="420"/>
        <v>-3.4212959847337503</v>
      </c>
      <c r="E6756">
        <f t="shared" si="421"/>
        <v>-5.0064922595168841</v>
      </c>
      <c r="F6756">
        <f t="shared" si="422"/>
        <v>3.6963575608121282</v>
      </c>
      <c r="G6756">
        <f t="shared" si="423"/>
        <v>2.7265813184535559</v>
      </c>
    </row>
    <row r="6757" spans="1:7">
      <c r="A6757">
        <v>6799.1409999999996</v>
      </c>
      <c r="B6757">
        <v>69.873786926269503</v>
      </c>
      <c r="C6757">
        <v>92.442893981933594</v>
      </c>
      <c r="D6757">
        <f t="shared" si="420"/>
        <v>-2.2113476905427953</v>
      </c>
      <c r="E6757">
        <f t="shared" si="421"/>
        <v>-2.7095662829855973</v>
      </c>
      <c r="F6757">
        <f t="shared" si="422"/>
        <v>3.5629674588415949</v>
      </c>
      <c r="G6757">
        <f t="shared" si="423"/>
        <v>2.7859868937184045</v>
      </c>
    </row>
    <row r="6758" spans="1:7">
      <c r="A6758">
        <v>6800.15</v>
      </c>
      <c r="B6758">
        <v>69.913101196289105</v>
      </c>
      <c r="C6758">
        <v>92.373374938964801</v>
      </c>
      <c r="D6758">
        <f t="shared" si="420"/>
        <v>-1.6511347596640893</v>
      </c>
      <c r="E6758">
        <f t="shared" si="421"/>
        <v>-2.5050232165072961</v>
      </c>
      <c r="F6758">
        <f t="shared" si="422"/>
        <v>3.9319161460415311</v>
      </c>
      <c r="G6758">
        <f t="shared" si="423"/>
        <v>3.2527602287022099</v>
      </c>
    </row>
    <row r="6759" spans="1:7">
      <c r="A6759">
        <v>6801.1509999999998</v>
      </c>
      <c r="B6759">
        <v>69.953941345214801</v>
      </c>
      <c r="C6759">
        <v>92.358184814453097</v>
      </c>
      <c r="D6759">
        <f t="shared" si="420"/>
        <v>-0.55542516647767992</v>
      </c>
      <c r="E6759">
        <f t="shared" si="421"/>
        <v>-2.3686504390555605</v>
      </c>
      <c r="F6759">
        <f t="shared" si="422"/>
        <v>3.9281692925647875</v>
      </c>
      <c r="G6759">
        <f t="shared" si="423"/>
        <v>3.7006899224892811</v>
      </c>
    </row>
    <row r="6760" spans="1:7">
      <c r="A6760">
        <v>6802.1580000000004</v>
      </c>
      <c r="B6760">
        <v>70.010528564453097</v>
      </c>
      <c r="C6760">
        <v>92.390884399414105</v>
      </c>
      <c r="D6760">
        <f t="shared" si="420"/>
        <v>-1.0775943097846217</v>
      </c>
      <c r="E6760">
        <f t="shared" si="421"/>
        <v>-0.92796613957295493</v>
      </c>
      <c r="F6760">
        <f t="shared" si="422"/>
        <v>4.6491172932900096</v>
      </c>
      <c r="G6760">
        <f t="shared" si="423"/>
        <v>3.850995343794958</v>
      </c>
    </row>
    <row r="6761" spans="1:7">
      <c r="A6761">
        <v>6803.1679999999997</v>
      </c>
      <c r="B6761">
        <v>70.017265319824205</v>
      </c>
      <c r="C6761">
        <v>92.429763793945298</v>
      </c>
      <c r="D6761">
        <f t="shared" si="420"/>
        <v>-0.84829842243776354</v>
      </c>
      <c r="E6761">
        <f t="shared" si="421"/>
        <v>1.6076667009188657</v>
      </c>
      <c r="F6761">
        <f t="shared" si="422"/>
        <v>4.4231225575341862</v>
      </c>
      <c r="G6761">
        <f t="shared" si="423"/>
        <v>3.8363168252964175</v>
      </c>
    </row>
    <row r="6762" spans="1:7">
      <c r="A6762">
        <v>6804.17</v>
      </c>
      <c r="B6762">
        <v>69.966789245605497</v>
      </c>
      <c r="C6762">
        <v>92.437484741210895</v>
      </c>
      <c r="D6762">
        <f t="shared" si="420"/>
        <v>-0.14318488750772748</v>
      </c>
      <c r="E6762">
        <f t="shared" si="421"/>
        <v>2.9224247755838992</v>
      </c>
      <c r="F6762">
        <f t="shared" si="422"/>
        <v>5.3540041366349636</v>
      </c>
      <c r="G6762">
        <f t="shared" si="423"/>
        <v>3.6638949582916585</v>
      </c>
    </row>
    <row r="6763" spans="1:7">
      <c r="A6763">
        <v>6805.18</v>
      </c>
      <c r="B6763">
        <v>69.950424194335895</v>
      </c>
      <c r="C6763">
        <v>92.464256286621094</v>
      </c>
      <c r="D6763">
        <f t="shared" si="420"/>
        <v>0.86347710188479565</v>
      </c>
      <c r="E6763">
        <f t="shared" si="421"/>
        <v>4.8922417939291813</v>
      </c>
      <c r="F6763">
        <f t="shared" si="422"/>
        <v>5.2944236409859977</v>
      </c>
      <c r="G6763">
        <f t="shared" si="423"/>
        <v>3.2421484108673013</v>
      </c>
    </row>
    <row r="6764" spans="1:7">
      <c r="A6764">
        <v>6806.1880000000001</v>
      </c>
      <c r="B6764">
        <v>69.972755432128906</v>
      </c>
      <c r="C6764">
        <v>92.460655212402301</v>
      </c>
      <c r="D6764">
        <f t="shared" si="420"/>
        <v>1.6094497455545032</v>
      </c>
      <c r="E6764">
        <f t="shared" si="421"/>
        <v>4.3898204629553019</v>
      </c>
      <c r="F6764">
        <f t="shared" si="422"/>
        <v>4.8294581949849924</v>
      </c>
      <c r="G6764">
        <f t="shared" si="423"/>
        <v>3.1065280005932681</v>
      </c>
    </row>
    <row r="6765" spans="1:7">
      <c r="A6765">
        <v>6807.2</v>
      </c>
      <c r="B6765">
        <v>69.918914794921903</v>
      </c>
      <c r="C6765">
        <v>92.349433898925795</v>
      </c>
      <c r="D6765">
        <f t="shared" si="420"/>
        <v>4.1143298234373162</v>
      </c>
      <c r="E6765">
        <f t="shared" si="421"/>
        <v>5.0718231435975838</v>
      </c>
      <c r="F6765">
        <f t="shared" si="422"/>
        <v>4.8218944273297346</v>
      </c>
      <c r="G6765">
        <f t="shared" si="423"/>
        <v>4.2658873673408024</v>
      </c>
    </row>
    <row r="6766" spans="1:7">
      <c r="A6766">
        <v>6808.2030000000004</v>
      </c>
      <c r="B6766">
        <v>69.9710693359375</v>
      </c>
      <c r="C6766">
        <v>92.480735778808594</v>
      </c>
      <c r="D6766">
        <f t="shared" si="420"/>
        <v>1.7872121636725413</v>
      </c>
      <c r="E6766">
        <f t="shared" si="421"/>
        <v>5.2616229099415115</v>
      </c>
      <c r="F6766">
        <f t="shared" si="422"/>
        <v>4.9141783537701311</v>
      </c>
      <c r="G6766">
        <f t="shared" si="423"/>
        <v>4.7350589468642053</v>
      </c>
    </row>
    <row r="6767" spans="1:7">
      <c r="A6767">
        <v>6809.2120000000004</v>
      </c>
      <c r="B6767">
        <v>69.976119995117202</v>
      </c>
      <c r="C6767">
        <v>92.506996154785199</v>
      </c>
      <c r="D6767">
        <f t="shared" si="420"/>
        <v>3.9715795971153347</v>
      </c>
      <c r="E6767">
        <f t="shared" si="421"/>
        <v>6.0118958929769031</v>
      </c>
      <c r="F6767">
        <f t="shared" si="422"/>
        <v>4.9303499250025649</v>
      </c>
      <c r="G6767">
        <f t="shared" si="423"/>
        <v>5.1865155480022471</v>
      </c>
    </row>
    <row r="6768" spans="1:7">
      <c r="A6768">
        <v>6810.2190000000001</v>
      </c>
      <c r="B6768">
        <v>69.949501037597699</v>
      </c>
      <c r="C6768">
        <v>92.482795715332003</v>
      </c>
      <c r="D6768">
        <f t="shared" si="420"/>
        <v>5.3660903868507512</v>
      </c>
      <c r="E6768">
        <f t="shared" si="421"/>
        <v>6.6680796123484773</v>
      </c>
      <c r="F6768">
        <f t="shared" si="422"/>
        <v>5.409846956336037</v>
      </c>
      <c r="G6768">
        <f t="shared" si="423"/>
        <v>4.9439755838575934</v>
      </c>
    </row>
    <row r="6769" spans="1:7">
      <c r="A6769">
        <v>6811.2280000000001</v>
      </c>
      <c r="B6769">
        <v>69.939102172851605</v>
      </c>
      <c r="C6769">
        <v>92.528106689453097</v>
      </c>
      <c r="D6769">
        <f t="shared" si="420"/>
        <v>6.256422845275031</v>
      </c>
      <c r="E6769">
        <f t="shared" si="421"/>
        <v>6.3749473983231519</v>
      </c>
      <c r="F6769">
        <f t="shared" si="422"/>
        <v>5.2244652898795501</v>
      </c>
      <c r="G6769">
        <f t="shared" si="423"/>
        <v>5.3011142094812715</v>
      </c>
    </row>
    <row r="6770" spans="1:7">
      <c r="A6770">
        <v>6812.2359999999999</v>
      </c>
      <c r="B6770">
        <v>69.965103149414105</v>
      </c>
      <c r="C6770">
        <v>92.513435363769503</v>
      </c>
      <c r="D6770">
        <f t="shared" si="420"/>
        <v>7.7512979260513415</v>
      </c>
      <c r="E6770">
        <f t="shared" si="421"/>
        <v>6.6833137193078169</v>
      </c>
      <c r="F6770">
        <f t="shared" si="422"/>
        <v>4.9550779097236646</v>
      </c>
      <c r="G6770">
        <f t="shared" si="423"/>
        <v>5.3504246073386179</v>
      </c>
    </row>
    <row r="6771" spans="1:7">
      <c r="A6771">
        <v>6813.2439999999997</v>
      </c>
      <c r="B6771">
        <v>69.941093444824205</v>
      </c>
      <c r="C6771">
        <v>92.4920654296875</v>
      </c>
      <c r="D6771">
        <f t="shared" si="420"/>
        <v>8.9779844623778615</v>
      </c>
      <c r="E6771">
        <f t="shared" si="421"/>
        <v>6.8337387817194246</v>
      </c>
      <c r="F6771">
        <f t="shared" si="422"/>
        <v>5.0780208208662252</v>
      </c>
      <c r="G6771">
        <f t="shared" si="423"/>
        <v>5.9822012580282209</v>
      </c>
    </row>
    <row r="6772" spans="1:7">
      <c r="A6772">
        <v>6814.2479999999996</v>
      </c>
      <c r="B6772">
        <v>69.9595947265625</v>
      </c>
      <c r="C6772">
        <v>92.341972351074205</v>
      </c>
      <c r="D6772">
        <f t="shared" si="420"/>
        <v>10.381875124473821</v>
      </c>
      <c r="E6772">
        <f t="shared" si="421"/>
        <v>7.8026772076412758</v>
      </c>
      <c r="F6772">
        <f t="shared" si="422"/>
        <v>5.7531122052915995</v>
      </c>
      <c r="G6772">
        <f t="shared" si="423"/>
        <v>6.1007708814952304</v>
      </c>
    </row>
    <row r="6773" spans="1:7">
      <c r="A6773">
        <v>6815.2510000000002</v>
      </c>
      <c r="B6773">
        <v>69.907897949218807</v>
      </c>
      <c r="C6773">
        <v>92.391914367675795</v>
      </c>
      <c r="D6773">
        <f t="shared" si="420"/>
        <v>12.886387871782924</v>
      </c>
      <c r="E6773">
        <f t="shared" si="421"/>
        <v>9.0722898859057857</v>
      </c>
      <c r="F6773">
        <f t="shared" si="422"/>
        <v>5.8438425495220203</v>
      </c>
      <c r="G6773">
        <f t="shared" si="423"/>
        <v>6.0686302540239394</v>
      </c>
    </row>
    <row r="6774" spans="1:7">
      <c r="A6774">
        <v>6816.2520000000004</v>
      </c>
      <c r="B6774">
        <v>69.900558471679702</v>
      </c>
      <c r="C6774">
        <v>92.408134460449205</v>
      </c>
      <c r="D6774">
        <f t="shared" si="420"/>
        <v>13.693211700670261</v>
      </c>
      <c r="E6774">
        <f t="shared" si="421"/>
        <v>12.114112967040214</v>
      </c>
      <c r="F6774">
        <f t="shared" si="422"/>
        <v>5.5087486931955416</v>
      </c>
      <c r="G6774">
        <f t="shared" si="423"/>
        <v>5.4816842642392976</v>
      </c>
    </row>
    <row r="6775" spans="1:7">
      <c r="A6775">
        <v>6817.2610000000004</v>
      </c>
      <c r="B6775">
        <v>69.956848144531307</v>
      </c>
      <c r="C6775">
        <v>92.4071044921875</v>
      </c>
      <c r="D6775">
        <f t="shared" si="420"/>
        <v>15.28781901160326</v>
      </c>
      <c r="E6775">
        <f t="shared" si="421"/>
        <v>13.484208635277527</v>
      </c>
      <c r="F6775">
        <f t="shared" si="422"/>
        <v>5.4967954927052629</v>
      </c>
      <c r="G6775">
        <f t="shared" si="423"/>
        <v>5.1801110422621326</v>
      </c>
    </row>
    <row r="6776" spans="1:7">
      <c r="A6776">
        <v>6818.2740000000003</v>
      </c>
      <c r="B6776">
        <v>69.919525146484403</v>
      </c>
      <c r="C6776">
        <v>92.383163452148395</v>
      </c>
      <c r="D6776">
        <f t="shared" si="420"/>
        <v>14.118071803719056</v>
      </c>
      <c r="E6776">
        <f t="shared" si="421"/>
        <v>14.758923283082332</v>
      </c>
      <c r="F6776">
        <f t="shared" si="422"/>
        <v>5.8023423603869846</v>
      </c>
      <c r="G6776">
        <f t="shared" si="423"/>
        <v>5.7676294503818788</v>
      </c>
    </row>
    <row r="6777" spans="1:7">
      <c r="A6777">
        <v>6819.2830000000004</v>
      </c>
      <c r="B6777">
        <v>69.933898925781307</v>
      </c>
      <c r="C6777">
        <v>92.4495849609375</v>
      </c>
      <c r="D6777">
        <f t="shared" si="420"/>
        <v>15.409299677145992</v>
      </c>
      <c r="E6777">
        <f t="shared" si="421"/>
        <v>13.064082040356672</v>
      </c>
      <c r="F6777">
        <f t="shared" si="422"/>
        <v>6.3384195473490514</v>
      </c>
      <c r="G6777">
        <f t="shared" si="423"/>
        <v>6.1338671334912904</v>
      </c>
    </row>
    <row r="6778" spans="1:7">
      <c r="A6778">
        <v>6820.2910000000002</v>
      </c>
      <c r="B6778">
        <v>69.903312683105497</v>
      </c>
      <c r="C6778">
        <v>92.426414489746094</v>
      </c>
      <c r="D6778">
        <f t="shared" si="420"/>
        <v>14.812266628289464</v>
      </c>
      <c r="E6778">
        <f t="shared" si="421"/>
        <v>12.206455643980579</v>
      </c>
      <c r="F6778">
        <f t="shared" si="422"/>
        <v>5.9646303984413969</v>
      </c>
      <c r="G6778">
        <f t="shared" si="423"/>
        <v>6.4386943071125282</v>
      </c>
    </row>
    <row r="6779" spans="1:7">
      <c r="A6779">
        <v>6821.2960000000003</v>
      </c>
      <c r="B6779">
        <v>69.926101684570298</v>
      </c>
      <c r="C6779">
        <v>92.381103515625</v>
      </c>
      <c r="D6779">
        <f t="shared" si="420"/>
        <v>14.012299804141056</v>
      </c>
      <c r="E6779">
        <f t="shared" si="421"/>
        <v>10.544631137943099</v>
      </c>
      <c r="F6779">
        <f t="shared" si="422"/>
        <v>6.1490082927349592</v>
      </c>
      <c r="G6779">
        <f t="shared" si="423"/>
        <v>5.9961991949531557</v>
      </c>
    </row>
    <row r="6780" spans="1:7">
      <c r="A6780">
        <v>6822.3059999999996</v>
      </c>
      <c r="B6780">
        <v>69.873329162597699</v>
      </c>
      <c r="C6780">
        <v>92.360244750976605</v>
      </c>
      <c r="D6780">
        <f t="shared" si="420"/>
        <v>13.174013010122232</v>
      </c>
      <c r="E6780">
        <f t="shared" si="421"/>
        <v>11.901654822616365</v>
      </c>
      <c r="F6780">
        <f t="shared" si="422"/>
        <v>6.3057561492379266</v>
      </c>
      <c r="G6780">
        <f t="shared" si="423"/>
        <v>5.446588750868707</v>
      </c>
    </row>
    <row r="6781" spans="1:7">
      <c r="A6781">
        <v>6823.3130000000001</v>
      </c>
      <c r="B6781">
        <v>69.992332458496094</v>
      </c>
      <c r="C6781">
        <v>92.442634582519503</v>
      </c>
      <c r="D6781">
        <f t="shared" si="420"/>
        <v>13.014870336532107</v>
      </c>
      <c r="E6781">
        <f t="shared" si="421"/>
        <v>14.499023346776704</v>
      </c>
      <c r="F6781">
        <f t="shared" si="422"/>
        <v>5.9597669819484071</v>
      </c>
      <c r="G6781">
        <f t="shared" si="423"/>
        <v>5.2914331199658591</v>
      </c>
    </row>
    <row r="6782" spans="1:7">
      <c r="A6782">
        <v>6824.3140000000003</v>
      </c>
      <c r="B6782">
        <v>69.867980957031307</v>
      </c>
      <c r="C6782">
        <v>92.305152893066406</v>
      </c>
      <c r="D6782">
        <f t="shared" si="420"/>
        <v>11.073640524552623</v>
      </c>
      <c r="E6782">
        <f t="shared" si="421"/>
        <v>14.630315611738055</v>
      </c>
      <c r="F6782">
        <f t="shared" si="422"/>
        <v>5.8549579609836453</v>
      </c>
      <c r="G6782">
        <f t="shared" si="423"/>
        <v>4.828463790466393</v>
      </c>
    </row>
    <row r="6783" spans="1:7">
      <c r="A6783">
        <v>6825.3209999999999</v>
      </c>
      <c r="B6783">
        <v>69.922431945800795</v>
      </c>
      <c r="C6783">
        <v>92.381614685058594</v>
      </c>
      <c r="D6783">
        <f t="shared" si="420"/>
        <v>10.307926039301236</v>
      </c>
      <c r="E6783">
        <f t="shared" si="421"/>
        <v>12.681961509491407</v>
      </c>
      <c r="F6783">
        <f t="shared" si="422"/>
        <v>6.0925694032662534</v>
      </c>
      <c r="G6783">
        <f t="shared" si="423"/>
        <v>4.6195687451785021</v>
      </c>
    </row>
    <row r="6784" spans="1:7">
      <c r="A6784">
        <v>6826.3209999999999</v>
      </c>
      <c r="B6784">
        <v>69.857116699218807</v>
      </c>
      <c r="C6784">
        <v>92.419204711914105</v>
      </c>
      <c r="D6784">
        <f t="shared" si="420"/>
        <v>9.4967705473972259</v>
      </c>
      <c r="E6784">
        <f t="shared" si="421"/>
        <v>12.373120773510376</v>
      </c>
      <c r="F6784">
        <f t="shared" si="422"/>
        <v>5.7621786146953617</v>
      </c>
      <c r="G6784">
        <f t="shared" si="423"/>
        <v>4.331859173406297</v>
      </c>
    </row>
    <row r="6785" spans="1:7">
      <c r="A6785">
        <v>6827.33</v>
      </c>
      <c r="B6785">
        <v>69.843963623046903</v>
      </c>
      <c r="C6785">
        <v>92.410453796386705</v>
      </c>
      <c r="D6785">
        <f t="shared" si="420"/>
        <v>8.2260025584855345</v>
      </c>
      <c r="E6785">
        <f t="shared" si="421"/>
        <v>9.8298848743585072</v>
      </c>
      <c r="F6785">
        <f t="shared" si="422"/>
        <v>5.8828818028746577</v>
      </c>
      <c r="G6785">
        <f t="shared" si="423"/>
        <v>4.4951410462480643</v>
      </c>
    </row>
    <row r="6786" spans="1:7">
      <c r="A6786">
        <v>6828.3410000000003</v>
      </c>
      <c r="B6786">
        <v>69.862625122070298</v>
      </c>
      <c r="C6786">
        <v>92.329612731933594</v>
      </c>
      <c r="D6786">
        <f t="shared" si="420"/>
        <v>7.242340432537322</v>
      </c>
      <c r="E6786">
        <f t="shared" si="421"/>
        <v>6.7016175193245413</v>
      </c>
      <c r="F6786">
        <f t="shared" si="422"/>
        <v>5.8177759976236976</v>
      </c>
      <c r="G6786">
        <f t="shared" si="423"/>
        <v>4.658669683984594</v>
      </c>
    </row>
    <row r="6787" spans="1:7">
      <c r="A6787">
        <v>6829.3440000000001</v>
      </c>
      <c r="B6787">
        <v>69.875167846679702</v>
      </c>
      <c r="C6787">
        <v>92.342483520507798</v>
      </c>
      <c r="D6787">
        <f t="shared" si="420"/>
        <v>7.3420466644142151</v>
      </c>
      <c r="E6787">
        <f t="shared" si="421"/>
        <v>4.6668761374700365</v>
      </c>
      <c r="F6787">
        <f t="shared" si="422"/>
        <v>5.7218530043353306</v>
      </c>
      <c r="G6787">
        <f t="shared" si="423"/>
        <v>4.4235768730409788</v>
      </c>
    </row>
    <row r="6788" spans="1:7">
      <c r="A6788">
        <v>6830.3519999999999</v>
      </c>
      <c r="B6788">
        <v>69.873634338378906</v>
      </c>
      <c r="C6788">
        <v>92.328323364257798</v>
      </c>
      <c r="D6788">
        <f t="shared" si="420"/>
        <v>6.4930943200353584</v>
      </c>
      <c r="E6788">
        <f t="shared" si="421"/>
        <v>6.2236029358480431</v>
      </c>
      <c r="F6788">
        <f t="shared" si="422"/>
        <v>6.2208077273169611</v>
      </c>
      <c r="G6788">
        <f t="shared" si="423"/>
        <v>4.2768263370635431</v>
      </c>
    </row>
    <row r="6789" spans="1:7">
      <c r="A6789">
        <v>6831.3580000000002</v>
      </c>
      <c r="B6789">
        <v>69.910194396972699</v>
      </c>
      <c r="C6789">
        <v>92.312873840332003</v>
      </c>
      <c r="D6789">
        <f t="shared" si="420"/>
        <v>4.6986605735233029</v>
      </c>
      <c r="E6789">
        <f t="shared" si="421"/>
        <v>4.212760633701742</v>
      </c>
      <c r="F6789">
        <f t="shared" si="422"/>
        <v>6.5597442800280614</v>
      </c>
      <c r="G6789">
        <f t="shared" si="423"/>
        <v>4.6651267680882667</v>
      </c>
    </row>
    <row r="6790" spans="1:7">
      <c r="A6790">
        <v>6832.36</v>
      </c>
      <c r="B6790">
        <v>69.830047607421903</v>
      </c>
      <c r="C6790">
        <v>92.402473449707003</v>
      </c>
      <c r="D6790">
        <f t="shared" si="420"/>
        <v>4.6903858076758871</v>
      </c>
      <c r="E6790">
        <f t="shared" si="421"/>
        <v>1.6908078769507016</v>
      </c>
      <c r="F6790">
        <f t="shared" si="422"/>
        <v>6.3398654902999159</v>
      </c>
      <c r="G6790">
        <f t="shared" si="423"/>
        <v>5.3470692300668521</v>
      </c>
    </row>
    <row r="6791" spans="1:7">
      <c r="A6791">
        <v>6833.3710000000001</v>
      </c>
      <c r="B6791">
        <v>69.889236450195298</v>
      </c>
      <c r="C6791">
        <v>92.374923706054702</v>
      </c>
      <c r="D6791">
        <f t="shared" si="420"/>
        <v>4.6701475139062127</v>
      </c>
      <c r="E6791">
        <f t="shared" si="421"/>
        <v>2.0638699822546416</v>
      </c>
      <c r="F6791">
        <f t="shared" si="422"/>
        <v>6.2778398845613248</v>
      </c>
      <c r="G6791">
        <f t="shared" si="423"/>
        <v>5.3349818572920746</v>
      </c>
    </row>
    <row r="6792" spans="1:7">
      <c r="A6792">
        <v>6834.3779999999997</v>
      </c>
      <c r="B6792">
        <v>69.760147094726605</v>
      </c>
      <c r="C6792">
        <v>92.469665527343807</v>
      </c>
      <c r="D6792">
        <f t="shared" si="420"/>
        <v>5.4724515224341284</v>
      </c>
      <c r="E6792">
        <f t="shared" si="421"/>
        <v>1.8690804361247004</v>
      </c>
      <c r="F6792">
        <f t="shared" si="422"/>
        <v>5.710356627169781</v>
      </c>
      <c r="G6792">
        <f t="shared" si="423"/>
        <v>5.392842528817118</v>
      </c>
    </row>
    <row r="6793" spans="1:7">
      <c r="A6793">
        <v>6835.3860000000004</v>
      </c>
      <c r="B6793">
        <v>69.884193420410199</v>
      </c>
      <c r="C6793">
        <v>92.425384521484403</v>
      </c>
      <c r="D6793">
        <f t="shared" si="420"/>
        <v>2.7596494314341995</v>
      </c>
      <c r="E6793">
        <f t="shared" si="421"/>
        <v>-0.14248359857898654</v>
      </c>
      <c r="F6793">
        <f t="shared" si="422"/>
        <v>5.5683140514609821</v>
      </c>
      <c r="G6793">
        <f t="shared" si="423"/>
        <v>5.2627131932276363</v>
      </c>
    </row>
    <row r="6794" spans="1:7">
      <c r="A6794">
        <v>6836.4009999999998</v>
      </c>
      <c r="B6794">
        <v>69.905448913574205</v>
      </c>
      <c r="C6794">
        <v>92.43310546875</v>
      </c>
      <c r="D6794">
        <f t="shared" si="420"/>
        <v>2.6199428843049124</v>
      </c>
      <c r="E6794">
        <f t="shared" si="421"/>
        <v>-1.1395271181695725</v>
      </c>
      <c r="F6794">
        <f t="shared" si="422"/>
        <v>5.2697768054241889</v>
      </c>
      <c r="G6794">
        <f t="shared" si="423"/>
        <v>5.2913010328915613</v>
      </c>
    </row>
    <row r="6795" spans="1:7">
      <c r="A6795">
        <v>6837.4139999999998</v>
      </c>
      <c r="B6795">
        <v>69.88037109375</v>
      </c>
      <c r="C6795">
        <v>92.295372009277301</v>
      </c>
      <c r="D6795">
        <f t="shared" si="420"/>
        <v>1.2365550098462741</v>
      </c>
      <c r="E6795">
        <f t="shared" si="421"/>
        <v>-2.3793524542774782</v>
      </c>
      <c r="F6795">
        <f t="shared" si="422"/>
        <v>4.8690864689356133</v>
      </c>
      <c r="G6795">
        <f t="shared" si="423"/>
        <v>5.5634327116139151</v>
      </c>
    </row>
    <row r="6796" spans="1:7">
      <c r="A6796">
        <v>6838.415</v>
      </c>
      <c r="B6796">
        <v>69.900253295898395</v>
      </c>
      <c r="C6796">
        <v>92.345573425292997</v>
      </c>
      <c r="D6796">
        <f t="shared" si="420"/>
        <v>1.2647443351210863</v>
      </c>
      <c r="E6796">
        <f t="shared" si="421"/>
        <v>-2.9493364532734234</v>
      </c>
      <c r="F6796">
        <f t="shared" si="422"/>
        <v>5.171433665067573</v>
      </c>
      <c r="G6796">
        <f t="shared" si="423"/>
        <v>6.1334730656483529</v>
      </c>
    </row>
    <row r="6797" spans="1:7">
      <c r="A6797">
        <v>6839.4210000000003</v>
      </c>
      <c r="B6797">
        <v>69.925796508789105</v>
      </c>
      <c r="C6797">
        <v>92.319313049316406</v>
      </c>
      <c r="D6797">
        <f t="shared" si="420"/>
        <v>-2.2131461935343042</v>
      </c>
      <c r="E6797">
        <f t="shared" si="421"/>
        <v>-4.1374822279304544</v>
      </c>
      <c r="F6797">
        <f t="shared" si="422"/>
        <v>4.9281857536124329</v>
      </c>
      <c r="G6797">
        <f t="shared" si="423"/>
        <v>5.8869953040990612</v>
      </c>
    </row>
    <row r="6798" spans="1:7">
      <c r="A6798">
        <v>6840.42</v>
      </c>
      <c r="B6798">
        <v>69.863082885742202</v>
      </c>
      <c r="C6798">
        <v>92.376724243164105</v>
      </c>
      <c r="D6798">
        <f t="shared" si="420"/>
        <v>-2.0650463231115768</v>
      </c>
      <c r="E6798">
        <f t="shared" si="421"/>
        <v>-2.9965127283614716</v>
      </c>
      <c r="F6798">
        <f t="shared" si="422"/>
        <v>4.4426681962716597</v>
      </c>
      <c r="G6798">
        <f t="shared" si="423"/>
        <v>5.9021360985259621</v>
      </c>
    </row>
    <row r="6799" spans="1:7">
      <c r="A6799">
        <v>6841.4309999999996</v>
      </c>
      <c r="B6799">
        <v>69.886024475097699</v>
      </c>
      <c r="C6799">
        <v>92.318023681640597</v>
      </c>
      <c r="D6799">
        <f t="shared" si="420"/>
        <v>-3.4190823215584665</v>
      </c>
      <c r="E6799">
        <f t="shared" si="421"/>
        <v>-3.7082862500861768</v>
      </c>
      <c r="F6799">
        <f t="shared" si="422"/>
        <v>3.888761730312047</v>
      </c>
      <c r="G6799">
        <f t="shared" si="423"/>
        <v>5.7788711514923774</v>
      </c>
    </row>
    <row r="6800" spans="1:7">
      <c r="A6800">
        <v>6842.4309999999996</v>
      </c>
      <c r="B6800">
        <v>69.914169311523395</v>
      </c>
      <c r="C6800">
        <v>92.362052917480497</v>
      </c>
      <c r="D6800">
        <f t="shared" si="420"/>
        <v>-2.007284921267924</v>
      </c>
      <c r="E6800">
        <f t="shared" si="421"/>
        <v>-3.9396535972798601</v>
      </c>
      <c r="F6800">
        <f t="shared" si="422"/>
        <v>3.4063028475089423</v>
      </c>
      <c r="G6800">
        <f t="shared" si="423"/>
        <v>5.0364890814670025</v>
      </c>
    </row>
    <row r="6801" spans="1:7">
      <c r="A6801">
        <v>6843.4319999999998</v>
      </c>
      <c r="B6801">
        <v>69.871498107910199</v>
      </c>
      <c r="C6801">
        <v>92.393714904785199</v>
      </c>
      <c r="D6801">
        <f t="shared" si="420"/>
        <v>-1.2373260609669268</v>
      </c>
      <c r="E6801">
        <f t="shared" si="421"/>
        <v>-2.1847600674954339</v>
      </c>
      <c r="F6801">
        <f t="shared" si="422"/>
        <v>3.4143995282656197</v>
      </c>
      <c r="G6801">
        <f t="shared" si="423"/>
        <v>4.6226337673104094</v>
      </c>
    </row>
    <row r="6802" spans="1:7">
      <c r="A6802">
        <v>6844.4380000000001</v>
      </c>
      <c r="B6802">
        <v>69.840751647949205</v>
      </c>
      <c r="C6802">
        <v>92.357933044433594</v>
      </c>
      <c r="D6802">
        <f t="shared" ref="D6802:D6865" si="424">-SLOPE(B6787:B6817,A6787:A6817)*3600</f>
        <v>-1.4743953319372707</v>
      </c>
      <c r="E6802">
        <f t="shared" ref="E6802:E6865" si="425">-SLOPE(C6787:C6817,A6787:A6817)*3600</f>
        <v>-1.4332802218373524</v>
      </c>
      <c r="F6802">
        <f t="shared" si="422"/>
        <v>3.3743170773249416</v>
      </c>
      <c r="G6802">
        <f t="shared" si="423"/>
        <v>4.7939788483405605</v>
      </c>
    </row>
    <row r="6803" spans="1:7">
      <c r="A6803">
        <v>6845.45</v>
      </c>
      <c r="B6803">
        <v>69.858192443847699</v>
      </c>
      <c r="C6803">
        <v>92.343002319335895</v>
      </c>
      <c r="D6803">
        <f t="shared" si="424"/>
        <v>-0.76104662165001424</v>
      </c>
      <c r="E6803">
        <f t="shared" si="425"/>
        <v>-0.65892762645185565</v>
      </c>
      <c r="F6803">
        <f t="shared" si="422"/>
        <v>3.1069585563514539</v>
      </c>
      <c r="G6803">
        <f t="shared" si="423"/>
        <v>5.2410847643473755</v>
      </c>
    </row>
    <row r="6804" spans="1:7">
      <c r="A6804">
        <v>6846.4620000000004</v>
      </c>
      <c r="B6804">
        <v>69.950271606445298</v>
      </c>
      <c r="C6804">
        <v>92.454734802246094</v>
      </c>
      <c r="D6804">
        <f t="shared" si="424"/>
        <v>0.23717596837155819</v>
      </c>
      <c r="E6804">
        <f t="shared" si="425"/>
        <v>1.0243114565963833</v>
      </c>
      <c r="F6804">
        <f t="shared" si="422"/>
        <v>2.9340272074684615</v>
      </c>
      <c r="G6804">
        <f t="shared" si="423"/>
        <v>5.9270614683992209</v>
      </c>
    </row>
    <row r="6805" spans="1:7">
      <c r="A6805">
        <v>6847.4620000000004</v>
      </c>
      <c r="B6805">
        <v>69.878379821777301</v>
      </c>
      <c r="C6805">
        <v>92.465286254882798</v>
      </c>
      <c r="D6805">
        <f t="shared" si="424"/>
        <v>-0.82912200014890736</v>
      </c>
      <c r="E6805">
        <f t="shared" si="425"/>
        <v>3.8932117885787227</v>
      </c>
      <c r="F6805">
        <f t="shared" si="422"/>
        <v>3.1557765872452244</v>
      </c>
      <c r="G6805">
        <f t="shared" si="423"/>
        <v>6.1554269911153288</v>
      </c>
    </row>
    <row r="6806" spans="1:7">
      <c r="A6806">
        <v>6848.4620000000004</v>
      </c>
      <c r="B6806">
        <v>69.817352294921903</v>
      </c>
      <c r="C6806">
        <v>92.3363037109375</v>
      </c>
      <c r="D6806">
        <f t="shared" si="424"/>
        <v>1.8459281004604315</v>
      </c>
      <c r="E6806">
        <f t="shared" si="425"/>
        <v>2.8050062189556559</v>
      </c>
      <c r="F6806">
        <f t="shared" si="422"/>
        <v>2.8527054997916226</v>
      </c>
      <c r="G6806">
        <f t="shared" si="423"/>
        <v>6.3964761745520171</v>
      </c>
    </row>
    <row r="6807" spans="1:7">
      <c r="A6807">
        <v>6849.4620000000004</v>
      </c>
      <c r="B6807">
        <v>69.809852600097699</v>
      </c>
      <c r="C6807">
        <v>92.383415222167997</v>
      </c>
      <c r="D6807">
        <f t="shared" si="424"/>
        <v>1.4812250415508703</v>
      </c>
      <c r="E6807">
        <f t="shared" si="425"/>
        <v>3.4821583315070748</v>
      </c>
      <c r="F6807">
        <f t="shared" si="422"/>
        <v>2.8741198813329438</v>
      </c>
      <c r="G6807">
        <f t="shared" si="423"/>
        <v>6.4618973515149634</v>
      </c>
    </row>
    <row r="6808" spans="1:7">
      <c r="A6808">
        <v>6850.4639999999999</v>
      </c>
      <c r="B6808">
        <v>69.949806213378906</v>
      </c>
      <c r="C6808">
        <v>92.396545410156307</v>
      </c>
      <c r="D6808">
        <f t="shared" si="424"/>
        <v>4.679775583399632</v>
      </c>
      <c r="E6808">
        <f t="shared" si="425"/>
        <v>1.4417614668654064</v>
      </c>
      <c r="F6808">
        <f t="shared" si="422"/>
        <v>2.7280391666839594</v>
      </c>
      <c r="G6808">
        <f t="shared" si="423"/>
        <v>6.0708721879245831</v>
      </c>
    </row>
    <row r="6809" spans="1:7">
      <c r="A6809">
        <v>6851.4780000000001</v>
      </c>
      <c r="B6809">
        <v>69.864463806152301</v>
      </c>
      <c r="C6809">
        <v>92.370803833007798</v>
      </c>
      <c r="D6809">
        <f t="shared" si="424"/>
        <v>4.2561727739735868</v>
      </c>
      <c r="E6809">
        <f t="shared" si="425"/>
        <v>1.5367894012183683</v>
      </c>
      <c r="F6809">
        <f t="shared" si="422"/>
        <v>3.0039388149019186</v>
      </c>
      <c r="G6809">
        <f t="shared" si="423"/>
        <v>5.8440586430049031</v>
      </c>
    </row>
    <row r="6810" spans="1:7">
      <c r="A6810">
        <v>6852.4790000000003</v>
      </c>
      <c r="B6810">
        <v>69.895050048828097</v>
      </c>
      <c r="C6810">
        <v>92.426673889160199</v>
      </c>
      <c r="D6810">
        <f t="shared" si="424"/>
        <v>3.5019148922847867</v>
      </c>
      <c r="E6810">
        <f t="shared" si="425"/>
        <v>2.249113417038227</v>
      </c>
      <c r="F6810">
        <f t="shared" si="422"/>
        <v>2.9177928181113226</v>
      </c>
      <c r="G6810">
        <f t="shared" si="423"/>
        <v>5.9727652832302258</v>
      </c>
    </row>
    <row r="6811" spans="1:7">
      <c r="A6811">
        <v>6853.4780000000001</v>
      </c>
      <c r="B6811">
        <v>69.884040832519503</v>
      </c>
      <c r="C6811">
        <v>92.421005249023395</v>
      </c>
      <c r="D6811">
        <f t="shared" si="424"/>
        <v>4.8364267702628858</v>
      </c>
      <c r="E6811">
        <f t="shared" si="425"/>
        <v>4.6905279237928212</v>
      </c>
      <c r="F6811">
        <f t="shared" si="422"/>
        <v>3.0358199650932542</v>
      </c>
      <c r="G6811">
        <f t="shared" si="423"/>
        <v>6.0753291999388042</v>
      </c>
    </row>
    <row r="6812" spans="1:7">
      <c r="A6812">
        <v>6854.4790000000003</v>
      </c>
      <c r="B6812">
        <v>69.919830322265597</v>
      </c>
      <c r="C6812">
        <v>92.365653991699205</v>
      </c>
      <c r="D6812">
        <f t="shared" si="424"/>
        <v>4.7736446101441032</v>
      </c>
      <c r="E6812">
        <f t="shared" si="425"/>
        <v>5.8565200892017453</v>
      </c>
      <c r="F6812">
        <f t="shared" si="422"/>
        <v>2.5014866587009434</v>
      </c>
      <c r="G6812">
        <f t="shared" si="423"/>
        <v>5.4661492042100583</v>
      </c>
    </row>
    <row r="6813" spans="1:7">
      <c r="A6813">
        <v>6855.4939999999997</v>
      </c>
      <c r="B6813">
        <v>69.880058288574205</v>
      </c>
      <c r="C6813">
        <v>92.399635314941406</v>
      </c>
      <c r="D6813">
        <f t="shared" si="424"/>
        <v>3.3220420149948624</v>
      </c>
      <c r="E6813">
        <f t="shared" si="425"/>
        <v>9.3047004144684635</v>
      </c>
      <c r="F6813">
        <f t="shared" si="422"/>
        <v>2.5132714247695302</v>
      </c>
      <c r="G6813">
        <f t="shared" si="423"/>
        <v>6.0147593014167828</v>
      </c>
    </row>
    <row r="6814" spans="1:7">
      <c r="A6814">
        <v>6856.4939999999997</v>
      </c>
      <c r="B6814">
        <v>69.892143249511705</v>
      </c>
      <c r="C6814">
        <v>92.409934997558594</v>
      </c>
      <c r="D6814">
        <f t="shared" si="424"/>
        <v>2.4670929569915772</v>
      </c>
      <c r="E6814">
        <f t="shared" si="425"/>
        <v>10.442302630191712</v>
      </c>
      <c r="F6814">
        <f t="shared" si="422"/>
        <v>2.0525896381636084</v>
      </c>
      <c r="G6814">
        <f t="shared" si="423"/>
        <v>6.1817131619100536</v>
      </c>
    </row>
    <row r="6815" spans="1:7">
      <c r="A6815">
        <v>6857.4989999999998</v>
      </c>
      <c r="B6815">
        <v>69.83203125</v>
      </c>
      <c r="C6815">
        <v>92.349433898925795</v>
      </c>
      <c r="D6815">
        <f t="shared" si="424"/>
        <v>1.2236556502440217</v>
      </c>
      <c r="E6815">
        <f t="shared" si="425"/>
        <v>11.604236339543105</v>
      </c>
      <c r="F6815">
        <f t="shared" si="422"/>
        <v>2.147795435956529</v>
      </c>
      <c r="G6815">
        <f t="shared" si="423"/>
        <v>5.2991104317649889</v>
      </c>
    </row>
    <row r="6816" spans="1:7">
      <c r="A6816">
        <v>6858.509</v>
      </c>
      <c r="B6816">
        <v>69.874099731445298</v>
      </c>
      <c r="C6816">
        <v>92.262413024902301</v>
      </c>
      <c r="D6816">
        <f t="shared" si="424"/>
        <v>1.8456048488392565</v>
      </c>
      <c r="E6816">
        <f t="shared" si="425"/>
        <v>12.849108673531294</v>
      </c>
      <c r="F6816">
        <f t="shared" si="422"/>
        <v>2.4085524196451691</v>
      </c>
      <c r="G6816">
        <f t="shared" si="423"/>
        <v>4.6627143674456235</v>
      </c>
    </row>
    <row r="6817" spans="1:7">
      <c r="A6817">
        <v>6859.51</v>
      </c>
      <c r="B6817">
        <v>69.902702331542997</v>
      </c>
      <c r="C6817">
        <v>92.385223388671903</v>
      </c>
      <c r="D6817">
        <f t="shared" si="424"/>
        <v>2.6866905605181337</v>
      </c>
      <c r="E6817">
        <f t="shared" si="425"/>
        <v>15.182924485245737</v>
      </c>
      <c r="F6817">
        <f t="shared" ref="F6817:F6880" si="426">-SLOPE(B6787:B6847,A6787:A6847)*3600</f>
        <v>2.2615918592334259</v>
      </c>
      <c r="G6817">
        <f t="shared" ref="G6817:G6880" si="427">-SLOPE(C6787:C6847,A6787:A6847)*3600</f>
        <v>5.0421639385058201</v>
      </c>
    </row>
    <row r="6818" spans="1:7">
      <c r="A6818">
        <v>6860.518</v>
      </c>
      <c r="B6818">
        <v>69.848091125488295</v>
      </c>
      <c r="C6818">
        <v>92.374153137207003</v>
      </c>
      <c r="D6818">
        <f t="shared" si="424"/>
        <v>3.8048920319016433</v>
      </c>
      <c r="E6818">
        <f t="shared" si="425"/>
        <v>15.971038893602062</v>
      </c>
      <c r="F6818">
        <f t="shared" si="426"/>
        <v>2.4891008839618403</v>
      </c>
      <c r="G6818">
        <f t="shared" si="427"/>
        <v>5.4718604434440063</v>
      </c>
    </row>
    <row r="6819" spans="1:7">
      <c r="A6819">
        <v>6861.5240000000003</v>
      </c>
      <c r="B6819">
        <v>69.834785461425795</v>
      </c>
      <c r="C6819">
        <v>92.349433898925795</v>
      </c>
      <c r="D6819">
        <f t="shared" si="424"/>
        <v>3.8104271630696198</v>
      </c>
      <c r="E6819">
        <f t="shared" si="425"/>
        <v>19.088080196557168</v>
      </c>
      <c r="F6819">
        <f t="shared" si="426"/>
        <v>2.4419305317377193</v>
      </c>
      <c r="G6819">
        <f t="shared" si="427"/>
        <v>6.0728513438094645</v>
      </c>
    </row>
    <row r="6820" spans="1:7">
      <c r="A6820">
        <v>6862.5240000000003</v>
      </c>
      <c r="B6820">
        <v>69.888473510742202</v>
      </c>
      <c r="C6820">
        <v>92.3126220703125</v>
      </c>
      <c r="D6820">
        <f t="shared" si="424"/>
        <v>3.0820647008517539</v>
      </c>
      <c r="E6820">
        <f t="shared" si="425"/>
        <v>18.181839008105072</v>
      </c>
      <c r="F6820">
        <f t="shared" si="426"/>
        <v>2.5770470948533171</v>
      </c>
      <c r="G6820">
        <f t="shared" si="427"/>
        <v>6.6119900800412612</v>
      </c>
    </row>
    <row r="6821" spans="1:7">
      <c r="A6821">
        <v>6863.53</v>
      </c>
      <c r="B6821">
        <v>69.799911499023395</v>
      </c>
      <c r="C6821">
        <v>92.399635314941406</v>
      </c>
      <c r="D6821">
        <f t="shared" si="424"/>
        <v>3.1399656047735127</v>
      </c>
      <c r="E6821">
        <f t="shared" si="425"/>
        <v>16.893058682952134</v>
      </c>
      <c r="F6821">
        <f t="shared" si="426"/>
        <v>2.7472846944466247</v>
      </c>
      <c r="G6821">
        <f t="shared" si="427"/>
        <v>6.1571259573582875</v>
      </c>
    </row>
    <row r="6822" spans="1:7">
      <c r="A6822">
        <v>6864.5320000000002</v>
      </c>
      <c r="B6822">
        <v>69.875015258789105</v>
      </c>
      <c r="C6822">
        <v>92.347373962402301</v>
      </c>
      <c r="D6822">
        <f t="shared" si="424"/>
        <v>5.042816499274708</v>
      </c>
      <c r="E6822">
        <f t="shared" si="425"/>
        <v>17.19155036887377</v>
      </c>
      <c r="F6822">
        <f t="shared" si="426"/>
        <v>2.9469136039324422</v>
      </c>
      <c r="G6822">
        <f t="shared" si="427"/>
        <v>5.7497551137269545</v>
      </c>
    </row>
    <row r="6823" spans="1:7">
      <c r="A6823">
        <v>6865.5410000000002</v>
      </c>
      <c r="B6823">
        <v>69.847480773925795</v>
      </c>
      <c r="C6823">
        <v>92.369773864746094</v>
      </c>
      <c r="D6823">
        <f t="shared" si="424"/>
        <v>6.8809700216675704</v>
      </c>
      <c r="E6823">
        <f t="shared" si="425"/>
        <v>16.171165153105676</v>
      </c>
      <c r="F6823">
        <f t="shared" si="426"/>
        <v>3.6471400538235716</v>
      </c>
      <c r="G6823">
        <f t="shared" si="427"/>
        <v>4.8609433434735907</v>
      </c>
    </row>
    <row r="6824" spans="1:7">
      <c r="A6824">
        <v>6866.5410000000002</v>
      </c>
      <c r="B6824">
        <v>69.888015747070298</v>
      </c>
      <c r="C6824">
        <v>92.311843872070298</v>
      </c>
      <c r="D6824">
        <f t="shared" si="424"/>
        <v>6.520522121930175</v>
      </c>
      <c r="E6824">
        <f t="shared" si="425"/>
        <v>14.963558706899022</v>
      </c>
      <c r="F6824">
        <f t="shared" si="426"/>
        <v>3.8356097032796717</v>
      </c>
      <c r="G6824">
        <f t="shared" si="427"/>
        <v>4.3404010634755581</v>
      </c>
    </row>
    <row r="6825" spans="1:7">
      <c r="A6825">
        <v>6867.5420000000004</v>
      </c>
      <c r="B6825">
        <v>69.880828857421903</v>
      </c>
      <c r="C6825">
        <v>92.267562866210895</v>
      </c>
      <c r="D6825">
        <f t="shared" si="424"/>
        <v>7.1113000096385628</v>
      </c>
      <c r="E6825">
        <f t="shared" si="425"/>
        <v>14.656967531386217</v>
      </c>
      <c r="F6825">
        <f t="shared" si="426"/>
        <v>3.6951853391730403</v>
      </c>
      <c r="G6825">
        <f t="shared" si="427"/>
        <v>3.6004855444947474</v>
      </c>
    </row>
    <row r="6826" spans="1:7">
      <c r="A6826">
        <v>6868.5479999999998</v>
      </c>
      <c r="B6826">
        <v>69.809547424316406</v>
      </c>
      <c r="C6826">
        <v>92.323692321777301</v>
      </c>
      <c r="D6826">
        <f t="shared" si="424"/>
        <v>6.6113045142754521</v>
      </c>
      <c r="E6826">
        <f t="shared" si="425"/>
        <v>12.452057123832262</v>
      </c>
      <c r="F6826">
        <f t="shared" si="426"/>
        <v>3.7440707473875974</v>
      </c>
      <c r="G6826">
        <f t="shared" si="427"/>
        <v>4.1207617131992906</v>
      </c>
    </row>
    <row r="6827" spans="1:7">
      <c r="A6827">
        <v>6869.5569999999998</v>
      </c>
      <c r="B6827">
        <v>69.848091125488295</v>
      </c>
      <c r="C6827">
        <v>92.330894470214801</v>
      </c>
      <c r="D6827">
        <f t="shared" si="424"/>
        <v>6.4883911720405925</v>
      </c>
      <c r="E6827">
        <f t="shared" si="425"/>
        <v>9.3869661742113752</v>
      </c>
      <c r="F6827">
        <f t="shared" si="426"/>
        <v>3.5653145336794529</v>
      </c>
      <c r="G6827">
        <f t="shared" si="427"/>
        <v>4.2498395195925065</v>
      </c>
    </row>
    <row r="6828" spans="1:7">
      <c r="A6828">
        <v>6870.5619999999999</v>
      </c>
      <c r="B6828">
        <v>69.881439208984403</v>
      </c>
      <c r="C6828">
        <v>92.252632141113295</v>
      </c>
      <c r="D6828">
        <f t="shared" si="424"/>
        <v>4.8801880961314108</v>
      </c>
      <c r="E6828">
        <f t="shared" si="425"/>
        <v>8.9092255884345981</v>
      </c>
      <c r="F6828">
        <f t="shared" si="426"/>
        <v>2.9028280402401894</v>
      </c>
      <c r="G6828">
        <f t="shared" si="427"/>
        <v>4.2351591494248204</v>
      </c>
    </row>
    <row r="6829" spans="1:7">
      <c r="A6829">
        <v>6871.57</v>
      </c>
      <c r="B6829">
        <v>69.917839050292997</v>
      </c>
      <c r="C6829">
        <v>92.293563842773395</v>
      </c>
      <c r="D6829">
        <f t="shared" si="424"/>
        <v>3.5277090928365129</v>
      </c>
      <c r="E6829">
        <f t="shared" si="425"/>
        <v>7.8112592942378258</v>
      </c>
      <c r="F6829">
        <f t="shared" si="426"/>
        <v>3.0141686678723465</v>
      </c>
      <c r="G6829">
        <f t="shared" si="427"/>
        <v>4.1389807832233565</v>
      </c>
    </row>
    <row r="6830" spans="1:7">
      <c r="A6830">
        <v>6872.5770000000002</v>
      </c>
      <c r="B6830">
        <v>69.914932250976605</v>
      </c>
      <c r="C6830">
        <v>92.349433898925795</v>
      </c>
      <c r="D6830">
        <f t="shared" si="424"/>
        <v>2.5892173165094001</v>
      </c>
      <c r="E6830">
        <f t="shared" si="425"/>
        <v>3.2234525925500432</v>
      </c>
      <c r="F6830">
        <f t="shared" si="426"/>
        <v>3.2171523436471987</v>
      </c>
      <c r="G6830">
        <f t="shared" si="427"/>
        <v>4.2427671882138593</v>
      </c>
    </row>
    <row r="6831" spans="1:7">
      <c r="A6831">
        <v>6873.5860000000002</v>
      </c>
      <c r="B6831">
        <v>69.800834655761705</v>
      </c>
      <c r="C6831">
        <v>92.300773620605497</v>
      </c>
      <c r="D6831">
        <f t="shared" si="424"/>
        <v>3.3222172588338079</v>
      </c>
      <c r="E6831">
        <f t="shared" si="425"/>
        <v>0.7946917044159193</v>
      </c>
      <c r="F6831">
        <f t="shared" si="426"/>
        <v>3.0783818411905748</v>
      </c>
      <c r="G6831">
        <f t="shared" si="427"/>
        <v>4.2464414878011967</v>
      </c>
    </row>
    <row r="6832" spans="1:7">
      <c r="A6832">
        <v>6874.5929999999998</v>
      </c>
      <c r="B6832">
        <v>69.828666687011705</v>
      </c>
      <c r="C6832">
        <v>92.212730407714801</v>
      </c>
      <c r="D6832">
        <f t="shared" si="424"/>
        <v>1.9640577341388079</v>
      </c>
      <c r="E6832">
        <f t="shared" si="425"/>
        <v>2.5104698829520489</v>
      </c>
      <c r="F6832">
        <f t="shared" si="426"/>
        <v>3.1320356235218823</v>
      </c>
      <c r="G6832">
        <f t="shared" si="427"/>
        <v>3.8039908215055442</v>
      </c>
    </row>
    <row r="6833" spans="1:7">
      <c r="A6833">
        <v>6875.6030000000001</v>
      </c>
      <c r="B6833">
        <v>69.845802307128906</v>
      </c>
      <c r="C6833">
        <v>92.310043334960895</v>
      </c>
      <c r="D6833">
        <f t="shared" si="424"/>
        <v>1.6577742887600291</v>
      </c>
      <c r="E6833">
        <f t="shared" si="425"/>
        <v>1.9482383653596358</v>
      </c>
      <c r="F6833">
        <f t="shared" si="426"/>
        <v>3.2506462403250822</v>
      </c>
      <c r="G6833">
        <f t="shared" si="427"/>
        <v>3.8775526603023982</v>
      </c>
    </row>
    <row r="6834" spans="1:7">
      <c r="A6834">
        <v>6876.6019999999999</v>
      </c>
      <c r="B6834">
        <v>69.878837585449205</v>
      </c>
      <c r="C6834">
        <v>92.215301513671903</v>
      </c>
      <c r="D6834">
        <f t="shared" si="424"/>
        <v>1.447011144876714</v>
      </c>
      <c r="E6834">
        <f t="shared" si="425"/>
        <v>1.8675615435611965</v>
      </c>
      <c r="F6834">
        <f t="shared" si="426"/>
        <v>3.5545164450766333</v>
      </c>
      <c r="G6834">
        <f t="shared" si="427"/>
        <v>3.7534385569909992</v>
      </c>
    </row>
    <row r="6835" spans="1:7">
      <c r="A6835">
        <v>6877.6120000000001</v>
      </c>
      <c r="B6835">
        <v>69.815971374511705</v>
      </c>
      <c r="C6835">
        <v>92.273231506347699</v>
      </c>
      <c r="D6835">
        <f t="shared" si="424"/>
        <v>3.0817932430521813</v>
      </c>
      <c r="E6835">
        <f t="shared" si="425"/>
        <v>1.6593251397360895</v>
      </c>
      <c r="F6835">
        <f t="shared" si="426"/>
        <v>3.5760986342518719</v>
      </c>
      <c r="G6835">
        <f t="shared" si="427"/>
        <v>3.3754098610047145</v>
      </c>
    </row>
    <row r="6836" spans="1:7">
      <c r="A6836">
        <v>6878.6220000000003</v>
      </c>
      <c r="B6836">
        <v>69.847328186035199</v>
      </c>
      <c r="C6836">
        <v>92.267562866210895</v>
      </c>
      <c r="D6836">
        <f t="shared" si="424"/>
        <v>1.8462995723931623</v>
      </c>
      <c r="E6836">
        <f t="shared" si="425"/>
        <v>0.44304004897940108</v>
      </c>
      <c r="F6836">
        <f t="shared" si="426"/>
        <v>3.602002698024044</v>
      </c>
      <c r="G6836">
        <f t="shared" si="427"/>
        <v>2.8034659007617257</v>
      </c>
    </row>
    <row r="6837" spans="1:7">
      <c r="A6837">
        <v>6879.634</v>
      </c>
      <c r="B6837">
        <v>69.825149536132798</v>
      </c>
      <c r="C6837">
        <v>92.318542480468807</v>
      </c>
      <c r="D6837">
        <f t="shared" si="424"/>
        <v>4.0258760744562698</v>
      </c>
      <c r="E6837">
        <f t="shared" si="425"/>
        <v>-3.1108390313644598</v>
      </c>
      <c r="F6837">
        <f t="shared" si="426"/>
        <v>3.7373764332841177</v>
      </c>
      <c r="G6837">
        <f t="shared" si="427"/>
        <v>3.6077536351252055</v>
      </c>
    </row>
    <row r="6838" spans="1:7">
      <c r="A6838">
        <v>6880.64</v>
      </c>
      <c r="B6838">
        <v>69.836624145507798</v>
      </c>
      <c r="C6838">
        <v>92.328063964843807</v>
      </c>
      <c r="D6838">
        <f t="shared" si="424"/>
        <v>3.5616587223429641</v>
      </c>
      <c r="E6838">
        <f t="shared" si="425"/>
        <v>-5.2073361972078569</v>
      </c>
      <c r="F6838">
        <f t="shared" si="426"/>
        <v>4.2192703880460565</v>
      </c>
      <c r="G6838">
        <f t="shared" si="427"/>
        <v>3.5913101892664505</v>
      </c>
    </row>
    <row r="6839" spans="1:7">
      <c r="A6839">
        <v>6881.6480000000001</v>
      </c>
      <c r="B6839">
        <v>69.790733337402301</v>
      </c>
      <c r="C6839">
        <v>92.319053649902301</v>
      </c>
      <c r="D6839">
        <f t="shared" si="424"/>
        <v>4.4474769749495486</v>
      </c>
      <c r="E6839">
        <f t="shared" si="425"/>
        <v>-7.304037712137549</v>
      </c>
      <c r="F6839">
        <f t="shared" si="426"/>
        <v>3.5993914999485543</v>
      </c>
      <c r="G6839">
        <f t="shared" si="427"/>
        <v>3.2860566370975191</v>
      </c>
    </row>
    <row r="6840" spans="1:7">
      <c r="A6840">
        <v>6882.6490000000003</v>
      </c>
      <c r="B6840">
        <v>69.827140808105497</v>
      </c>
      <c r="C6840">
        <v>92.299743652343807</v>
      </c>
      <c r="D6840">
        <f t="shared" si="424"/>
        <v>3.6196806007780586</v>
      </c>
      <c r="E6840">
        <f t="shared" si="425"/>
        <v>-8.7058808405730996</v>
      </c>
      <c r="F6840">
        <f t="shared" si="426"/>
        <v>3.6082897692175715</v>
      </c>
      <c r="G6840">
        <f t="shared" si="427"/>
        <v>2.8887404268898345</v>
      </c>
    </row>
    <row r="6841" spans="1:7">
      <c r="A6841">
        <v>6883.6549999999997</v>
      </c>
      <c r="B6841">
        <v>69.842437744140597</v>
      </c>
      <c r="C6841">
        <v>92.323173522949205</v>
      </c>
      <c r="D6841">
        <f t="shared" si="424"/>
        <v>3.0958372960938618</v>
      </c>
      <c r="E6841">
        <f t="shared" si="425"/>
        <v>-7.2334777158787746</v>
      </c>
      <c r="F6841">
        <f t="shared" si="426"/>
        <v>3.6002430004573069</v>
      </c>
      <c r="G6841">
        <f t="shared" si="427"/>
        <v>2.3468884945296842</v>
      </c>
    </row>
    <row r="6842" spans="1:7">
      <c r="A6842">
        <v>6884.665</v>
      </c>
      <c r="B6842">
        <v>69.833259582519503</v>
      </c>
      <c r="C6842">
        <v>92.362052917480497</v>
      </c>
      <c r="D6842">
        <f t="shared" si="424"/>
        <v>3.7568932240610349</v>
      </c>
      <c r="E6842">
        <f t="shared" si="425"/>
        <v>-7.3859756187510222</v>
      </c>
      <c r="F6842">
        <f t="shared" si="426"/>
        <v>3.7764003724459703</v>
      </c>
      <c r="G6842">
        <f t="shared" si="427"/>
        <v>1.5718943795203864</v>
      </c>
    </row>
    <row r="6843" spans="1:7">
      <c r="A6843">
        <v>6885.6710000000003</v>
      </c>
      <c r="B6843">
        <v>69.860328674316406</v>
      </c>
      <c r="C6843">
        <v>92.297683715820298</v>
      </c>
      <c r="D6843">
        <f t="shared" si="424"/>
        <v>2.350393115229624</v>
      </c>
      <c r="E6843">
        <f t="shared" si="425"/>
        <v>-8.8304385820773845</v>
      </c>
      <c r="F6843">
        <f t="shared" si="426"/>
        <v>2.8529615350778115</v>
      </c>
      <c r="G6843">
        <f t="shared" si="427"/>
        <v>0.97516280673115818</v>
      </c>
    </row>
    <row r="6844" spans="1:7">
      <c r="A6844">
        <v>6886.6809999999996</v>
      </c>
      <c r="B6844">
        <v>69.886947631835895</v>
      </c>
      <c r="C6844">
        <v>92.285583496093807</v>
      </c>
      <c r="D6844">
        <f t="shared" si="424"/>
        <v>1.8164936099499933</v>
      </c>
      <c r="E6844">
        <f t="shared" si="425"/>
        <v>-7.4841671358314228</v>
      </c>
      <c r="F6844">
        <f t="shared" si="426"/>
        <v>2.4113438090893751</v>
      </c>
      <c r="G6844">
        <f t="shared" si="427"/>
        <v>0.63707788236403096</v>
      </c>
    </row>
    <row r="6845" spans="1:7">
      <c r="A6845">
        <v>6887.6890000000003</v>
      </c>
      <c r="B6845">
        <v>69.855438232421903</v>
      </c>
      <c r="C6845">
        <v>92.428215026855497</v>
      </c>
      <c r="D6845">
        <f t="shared" si="424"/>
        <v>1.2552500662628268</v>
      </c>
      <c r="E6845">
        <f t="shared" si="425"/>
        <v>-7.4948164138809323</v>
      </c>
      <c r="F6845">
        <f t="shared" si="426"/>
        <v>1.8181650200592374</v>
      </c>
      <c r="G6845">
        <f t="shared" si="427"/>
        <v>0.10476273327396861</v>
      </c>
    </row>
    <row r="6846" spans="1:7">
      <c r="A6846">
        <v>6888.6970000000001</v>
      </c>
      <c r="B6846">
        <v>69.839836120605497</v>
      </c>
      <c r="C6846">
        <v>92.394233703613295</v>
      </c>
      <c r="D6846">
        <f t="shared" si="424"/>
        <v>-2.6004353956526755E-2</v>
      </c>
      <c r="E6846">
        <f t="shared" si="425"/>
        <v>-8.1419273221885291</v>
      </c>
      <c r="F6846">
        <f t="shared" si="426"/>
        <v>1.9443383319796823</v>
      </c>
      <c r="G6846">
        <f t="shared" si="427"/>
        <v>-0.11695032396517061</v>
      </c>
    </row>
    <row r="6847" spans="1:7">
      <c r="A6847">
        <v>6889.7039999999997</v>
      </c>
      <c r="B6847">
        <v>69.892143249511705</v>
      </c>
      <c r="C6847">
        <v>92.2984619140625</v>
      </c>
      <c r="D6847">
        <f t="shared" si="424"/>
        <v>1.0374352893678906</v>
      </c>
      <c r="E6847">
        <f t="shared" si="425"/>
        <v>-8.6733684662800083</v>
      </c>
      <c r="F6847">
        <f t="shared" si="426"/>
        <v>1.7608627894042919</v>
      </c>
      <c r="G6847">
        <f t="shared" si="427"/>
        <v>0.42709592905010135</v>
      </c>
    </row>
    <row r="6848" spans="1:7">
      <c r="A6848">
        <v>6890.7120000000004</v>
      </c>
      <c r="B6848">
        <v>69.814292907714801</v>
      </c>
      <c r="C6848">
        <v>92.275291442871094</v>
      </c>
      <c r="D6848">
        <f t="shared" si="424"/>
        <v>1.0891464621594174</v>
      </c>
      <c r="E6848">
        <f t="shared" si="425"/>
        <v>-5.8965123426405182</v>
      </c>
      <c r="F6848">
        <f t="shared" si="426"/>
        <v>1.5768316266802989</v>
      </c>
      <c r="G6848">
        <f t="shared" si="427"/>
        <v>0.14145205754694892</v>
      </c>
    </row>
    <row r="6849" spans="1:7">
      <c r="A6849">
        <v>6891.72</v>
      </c>
      <c r="B6849">
        <v>69.862167358398395</v>
      </c>
      <c r="C6849">
        <v>92.257522583007798</v>
      </c>
      <c r="D6849">
        <f t="shared" si="424"/>
        <v>1.8621913053098891</v>
      </c>
      <c r="E6849">
        <f t="shared" si="425"/>
        <v>-6.2820317576852762</v>
      </c>
      <c r="F6849">
        <f t="shared" si="426"/>
        <v>1.6863961524482549</v>
      </c>
      <c r="G6849">
        <f t="shared" si="427"/>
        <v>0.12561534782057837</v>
      </c>
    </row>
    <row r="6850" spans="1:7">
      <c r="A6850">
        <v>6892.7290000000003</v>
      </c>
      <c r="B6850">
        <v>69.791961669921903</v>
      </c>
      <c r="C6850">
        <v>92.281982421875</v>
      </c>
      <c r="D6850">
        <f t="shared" si="424"/>
        <v>2.8260065501026861</v>
      </c>
      <c r="E6850">
        <f t="shared" si="425"/>
        <v>-2.8982878090009097</v>
      </c>
      <c r="F6850">
        <f t="shared" si="426"/>
        <v>1.9658253860296477</v>
      </c>
      <c r="G6850">
        <f t="shared" si="427"/>
        <v>0.37163618179957059</v>
      </c>
    </row>
    <row r="6851" spans="1:7">
      <c r="A6851">
        <v>6893.73</v>
      </c>
      <c r="B6851">
        <v>69.864616394042997</v>
      </c>
      <c r="C6851">
        <v>92.363334655761705</v>
      </c>
      <c r="D6851">
        <f t="shared" si="424"/>
        <v>3.6093233522358585</v>
      </c>
      <c r="E6851">
        <f t="shared" si="425"/>
        <v>-1.135642292284829</v>
      </c>
      <c r="F6851">
        <f t="shared" si="426"/>
        <v>1.4926104334214108</v>
      </c>
      <c r="G6851">
        <f t="shared" si="427"/>
        <v>0.29039017052057026</v>
      </c>
    </row>
    <row r="6852" spans="1:7">
      <c r="A6852">
        <v>6894.7340000000004</v>
      </c>
      <c r="B6852">
        <v>69.799453735351605</v>
      </c>
      <c r="C6852">
        <v>92.382133483886705</v>
      </c>
      <c r="D6852">
        <f t="shared" si="424"/>
        <v>2.7665846547643165</v>
      </c>
      <c r="E6852">
        <f t="shared" si="425"/>
        <v>3.2796086388864039</v>
      </c>
      <c r="F6852">
        <f t="shared" si="426"/>
        <v>2.0099756350654778</v>
      </c>
      <c r="G6852">
        <f t="shared" si="427"/>
        <v>5.6280618304957938E-2</v>
      </c>
    </row>
    <row r="6853" spans="1:7">
      <c r="A6853">
        <v>6895.7430000000004</v>
      </c>
      <c r="B6853">
        <v>69.841667175292997</v>
      </c>
      <c r="C6853">
        <v>92.369255065917997</v>
      </c>
      <c r="D6853">
        <f t="shared" si="424"/>
        <v>3.5734386884579714</v>
      </c>
      <c r="E6853">
        <f t="shared" si="425"/>
        <v>4.4318929764974584</v>
      </c>
      <c r="F6853">
        <f t="shared" si="426"/>
        <v>1.941575321211422</v>
      </c>
      <c r="G6853">
        <f t="shared" si="427"/>
        <v>0.14881091947817587</v>
      </c>
    </row>
    <row r="6854" spans="1:7">
      <c r="A6854">
        <v>6896.7420000000002</v>
      </c>
      <c r="B6854">
        <v>69.806335449218807</v>
      </c>
      <c r="C6854">
        <v>92.346862792968807</v>
      </c>
      <c r="D6854">
        <f t="shared" si="424"/>
        <v>3.0163052606470888</v>
      </c>
      <c r="E6854">
        <f t="shared" si="425"/>
        <v>4.5723356915319719</v>
      </c>
      <c r="F6854">
        <f t="shared" si="426"/>
        <v>1.6597942244880384</v>
      </c>
      <c r="G6854">
        <f t="shared" si="427"/>
        <v>0.55232859887681007</v>
      </c>
    </row>
    <row r="6855" spans="1:7">
      <c r="A6855">
        <v>6897.7430000000004</v>
      </c>
      <c r="B6855">
        <v>69.839683532714801</v>
      </c>
      <c r="C6855">
        <v>92.374923706054702</v>
      </c>
      <c r="D6855">
        <f t="shared" si="424"/>
        <v>4.1022549281821199</v>
      </c>
      <c r="E6855">
        <f t="shared" si="425"/>
        <v>4.0302564123013251</v>
      </c>
      <c r="F6855">
        <f t="shared" si="426"/>
        <v>1.4493241536214185</v>
      </c>
      <c r="G6855">
        <f t="shared" si="427"/>
        <v>0.81421841148221197</v>
      </c>
    </row>
    <row r="6856" spans="1:7">
      <c r="A6856">
        <v>6898.7489999999998</v>
      </c>
      <c r="B6856">
        <v>69.830047607421903</v>
      </c>
      <c r="C6856">
        <v>92.293312072753906</v>
      </c>
      <c r="D6856">
        <f t="shared" si="424"/>
        <v>5.0468456603052632</v>
      </c>
      <c r="E6856">
        <f t="shared" si="425"/>
        <v>4.6899207152890403</v>
      </c>
      <c r="F6856">
        <f t="shared" si="426"/>
        <v>1.2278457758329295</v>
      </c>
      <c r="G6856">
        <f t="shared" si="427"/>
        <v>1.040552675806119</v>
      </c>
    </row>
    <row r="6857" spans="1:7">
      <c r="A6857">
        <v>6899.7510000000002</v>
      </c>
      <c r="B6857">
        <v>69.847938537597699</v>
      </c>
      <c r="C6857">
        <v>92.310302734375</v>
      </c>
      <c r="D6857">
        <f t="shared" si="424"/>
        <v>6.1225539079224003</v>
      </c>
      <c r="E6857">
        <f t="shared" si="425"/>
        <v>3.8964568499285686</v>
      </c>
      <c r="F6857">
        <f t="shared" si="426"/>
        <v>1.0448935778733266</v>
      </c>
      <c r="G6857">
        <f t="shared" si="427"/>
        <v>1.3792963691123477</v>
      </c>
    </row>
    <row r="6858" spans="1:7">
      <c r="A6858">
        <v>6900.7650000000003</v>
      </c>
      <c r="B6858">
        <v>69.904991149902301</v>
      </c>
      <c r="C6858">
        <v>92.361534118652301</v>
      </c>
      <c r="D6858">
        <f t="shared" si="424"/>
        <v>3.9967945132712632</v>
      </c>
      <c r="E6858">
        <f t="shared" si="425"/>
        <v>1.7439491674885952</v>
      </c>
      <c r="F6858">
        <f t="shared" si="426"/>
        <v>1.269596236821007</v>
      </c>
      <c r="G6858">
        <f t="shared" si="427"/>
        <v>1.1768612975903867</v>
      </c>
    </row>
    <row r="6859" spans="1:7">
      <c r="A6859">
        <v>6901.7749999999996</v>
      </c>
      <c r="B6859">
        <v>69.832801818847699</v>
      </c>
      <c r="C6859">
        <v>92.318023681640597</v>
      </c>
      <c r="D6859">
        <f t="shared" si="424"/>
        <v>2.3241109051360698</v>
      </c>
      <c r="E6859">
        <f t="shared" si="425"/>
        <v>2.8406646618836344</v>
      </c>
      <c r="F6859">
        <f t="shared" si="426"/>
        <v>1.0971790486628412</v>
      </c>
      <c r="G6859">
        <f t="shared" si="427"/>
        <v>2.0961659639490664</v>
      </c>
    </row>
    <row r="6860" spans="1:7">
      <c r="A6860">
        <v>6902.7790000000005</v>
      </c>
      <c r="B6860">
        <v>69.791961669921903</v>
      </c>
      <c r="C6860">
        <v>92.341453552246094</v>
      </c>
      <c r="D6860">
        <f t="shared" si="424"/>
        <v>-0.24248425435784648</v>
      </c>
      <c r="E6860">
        <f t="shared" si="425"/>
        <v>3.7793820732760901</v>
      </c>
      <c r="F6860">
        <f t="shared" si="426"/>
        <v>0.67894470540467811</v>
      </c>
      <c r="G6860">
        <f t="shared" si="427"/>
        <v>2.5933597175991729</v>
      </c>
    </row>
    <row r="6861" spans="1:7">
      <c r="A6861">
        <v>6903.7820000000002</v>
      </c>
      <c r="B6861">
        <v>69.819953918457003</v>
      </c>
      <c r="C6861">
        <v>92.314422607421903</v>
      </c>
      <c r="D6861">
        <f t="shared" si="424"/>
        <v>-0.66761374681506236</v>
      </c>
      <c r="E6861">
        <f t="shared" si="425"/>
        <v>1.3814661306527998</v>
      </c>
      <c r="F6861">
        <f t="shared" si="426"/>
        <v>-9.4795450708904716E-2</v>
      </c>
      <c r="G6861">
        <f t="shared" si="427"/>
        <v>2.0753793028020282</v>
      </c>
    </row>
    <row r="6862" spans="1:7">
      <c r="A6862">
        <v>6904.7939999999999</v>
      </c>
      <c r="B6862">
        <v>69.826988220214801</v>
      </c>
      <c r="C6862">
        <v>92.358703613281307</v>
      </c>
      <c r="D6862">
        <f t="shared" si="424"/>
        <v>-1.006724872070883</v>
      </c>
      <c r="E6862">
        <f t="shared" si="425"/>
        <v>0.61376234270098862</v>
      </c>
      <c r="F6862">
        <f t="shared" si="426"/>
        <v>0.12759760873676523</v>
      </c>
      <c r="G6862">
        <f t="shared" si="427"/>
        <v>1.8030190779488502</v>
      </c>
    </row>
    <row r="6863" spans="1:7">
      <c r="A6863">
        <v>6905.8059999999996</v>
      </c>
      <c r="B6863">
        <v>69.845802307128906</v>
      </c>
      <c r="C6863">
        <v>92.303611755371094</v>
      </c>
      <c r="D6863">
        <f t="shared" si="424"/>
        <v>-1.8869583287756153</v>
      </c>
      <c r="E6863">
        <f t="shared" si="425"/>
        <v>1.4577866916606534</v>
      </c>
      <c r="F6863">
        <f t="shared" si="426"/>
        <v>7.1374911450924464E-2</v>
      </c>
      <c r="G6863">
        <f t="shared" si="427"/>
        <v>2.7168969222011801</v>
      </c>
    </row>
    <row r="6864" spans="1:7">
      <c r="A6864">
        <v>6906.8119999999999</v>
      </c>
      <c r="B6864">
        <v>69.795326232910199</v>
      </c>
      <c r="C6864">
        <v>92.352012634277301</v>
      </c>
      <c r="D6864">
        <f t="shared" si="424"/>
        <v>-1.1225559824132583</v>
      </c>
      <c r="E6864">
        <f t="shared" si="425"/>
        <v>3.6812963032636574</v>
      </c>
      <c r="F6864">
        <f t="shared" si="426"/>
        <v>0.4771027134130521</v>
      </c>
      <c r="G6864">
        <f t="shared" si="427"/>
        <v>2.6321200794378443</v>
      </c>
    </row>
    <row r="6865" spans="1:7">
      <c r="A6865">
        <v>6907.8220000000001</v>
      </c>
      <c r="B6865">
        <v>69.747909545898395</v>
      </c>
      <c r="C6865">
        <v>92.281723022460895</v>
      </c>
      <c r="D6865">
        <f t="shared" si="424"/>
        <v>-1.0828992093148004</v>
      </c>
      <c r="E6865">
        <f t="shared" si="425"/>
        <v>6.8208417897577336</v>
      </c>
      <c r="F6865">
        <f t="shared" si="426"/>
        <v>-8.766055915971005E-2</v>
      </c>
      <c r="G6865">
        <f t="shared" si="427"/>
        <v>3.2864150570130422</v>
      </c>
    </row>
    <row r="6866" spans="1:7">
      <c r="A6866">
        <v>6908.8220000000001</v>
      </c>
      <c r="B6866">
        <v>69.814598083496094</v>
      </c>
      <c r="C6866">
        <v>92.299232482910199</v>
      </c>
      <c r="D6866">
        <f t="shared" ref="D6866:D6929" si="428">-SLOPE(B6851:B6881,A6851:A6881)*3600</f>
        <v>-1.1643546129226088</v>
      </c>
      <c r="E6866">
        <f t="shared" ref="E6866:E6929" si="429">-SLOPE(C6851:C6881,A6851:A6881)*3600</f>
        <v>7.3821284340126923</v>
      </c>
      <c r="F6866">
        <f t="shared" si="426"/>
        <v>0.21399681525638956</v>
      </c>
      <c r="G6866">
        <f t="shared" si="427"/>
        <v>3.6638424934400202</v>
      </c>
    </row>
    <row r="6867" spans="1:7">
      <c r="A6867">
        <v>6909.8270000000002</v>
      </c>
      <c r="B6867">
        <v>69.856201171875</v>
      </c>
      <c r="C6867">
        <v>92.184410095214801</v>
      </c>
      <c r="D6867">
        <f t="shared" si="428"/>
        <v>-0.99328344211695685</v>
      </c>
      <c r="E6867">
        <f t="shared" si="429"/>
        <v>7.4867997930003529</v>
      </c>
      <c r="F6867">
        <f t="shared" si="426"/>
        <v>0.13666016902773279</v>
      </c>
      <c r="G6867">
        <f t="shared" si="427"/>
        <v>3.9464527173540382</v>
      </c>
    </row>
    <row r="6868" spans="1:7">
      <c r="A6868">
        <v>6910.8370000000004</v>
      </c>
      <c r="B6868">
        <v>69.80419921875</v>
      </c>
      <c r="C6868">
        <v>92.275291442871094</v>
      </c>
      <c r="D6868">
        <f t="shared" si="428"/>
        <v>2.2668939139604632E-2</v>
      </c>
      <c r="E6868">
        <f t="shared" si="429"/>
        <v>7.1951150765246643</v>
      </c>
      <c r="F6868">
        <f t="shared" si="426"/>
        <v>-0.26562418076505678</v>
      </c>
      <c r="G6868">
        <f t="shared" si="427"/>
        <v>4.0119946643102367</v>
      </c>
    </row>
    <row r="6869" spans="1:7">
      <c r="A6869">
        <v>6911.8429999999998</v>
      </c>
      <c r="B6869">
        <v>69.853599548339801</v>
      </c>
      <c r="C6869">
        <v>92.309013366699205</v>
      </c>
      <c r="D6869">
        <f t="shared" si="428"/>
        <v>-1.2934875177085086</v>
      </c>
      <c r="E6869">
        <f t="shared" si="429"/>
        <v>8.770994555963993</v>
      </c>
      <c r="F6869">
        <f t="shared" si="426"/>
        <v>-0.13878997402827267</v>
      </c>
      <c r="G6869">
        <f t="shared" si="427"/>
        <v>3.7190199903327716</v>
      </c>
    </row>
    <row r="6870" spans="1:7">
      <c r="A6870">
        <v>6912.8419999999996</v>
      </c>
      <c r="B6870">
        <v>69.827751159667997</v>
      </c>
      <c r="C6870">
        <v>92.348922729492202</v>
      </c>
      <c r="D6870">
        <f t="shared" si="428"/>
        <v>-0.58791091862379941</v>
      </c>
      <c r="E6870">
        <f t="shared" si="429"/>
        <v>8.8929476328656047</v>
      </c>
      <c r="F6870">
        <f t="shared" si="426"/>
        <v>0.35741574383968178</v>
      </c>
      <c r="G6870">
        <f t="shared" si="427"/>
        <v>3.9783116217955348</v>
      </c>
    </row>
    <row r="6871" spans="1:7">
      <c r="A6871">
        <v>6913.8559999999998</v>
      </c>
      <c r="B6871">
        <v>69.797927856445298</v>
      </c>
      <c r="C6871">
        <v>92.315963745117202</v>
      </c>
      <c r="D6871">
        <f t="shared" si="428"/>
        <v>-0.78044240892069694</v>
      </c>
      <c r="E6871">
        <f t="shared" si="429"/>
        <v>7.1610461348921683</v>
      </c>
      <c r="F6871">
        <f t="shared" si="426"/>
        <v>0.31413379940599923</v>
      </c>
      <c r="G6871">
        <f t="shared" si="427"/>
        <v>3.8443078492905758</v>
      </c>
    </row>
    <row r="6872" spans="1:7">
      <c r="A6872">
        <v>6914.8590000000004</v>
      </c>
      <c r="B6872">
        <v>69.773605346679702</v>
      </c>
      <c r="C6872">
        <v>92.359214782714801</v>
      </c>
      <c r="D6872">
        <f t="shared" si="428"/>
        <v>-2.1686463474310447</v>
      </c>
      <c r="E6872">
        <f t="shared" si="429"/>
        <v>8.8631288361087215</v>
      </c>
      <c r="F6872">
        <f t="shared" si="426"/>
        <v>0.22324695735927944</v>
      </c>
      <c r="G6872">
        <f t="shared" si="427"/>
        <v>4.3724840417187156</v>
      </c>
    </row>
    <row r="6873" spans="1:7">
      <c r="A6873">
        <v>6915.8710000000001</v>
      </c>
      <c r="B6873">
        <v>69.926712036132798</v>
      </c>
      <c r="C6873">
        <v>92.382904052734403</v>
      </c>
      <c r="D6873">
        <f t="shared" si="428"/>
        <v>-1.5234543600416159</v>
      </c>
      <c r="E6873">
        <f t="shared" si="429"/>
        <v>8.2536503425860506</v>
      </c>
      <c r="F6873">
        <f t="shared" si="426"/>
        <v>0.5632373890689385</v>
      </c>
      <c r="G6873">
        <f t="shared" si="427"/>
        <v>4.0371323886422079</v>
      </c>
    </row>
    <row r="6874" spans="1:7">
      <c r="A6874">
        <v>6916.8829999999998</v>
      </c>
      <c r="B6874">
        <v>69.883117675781307</v>
      </c>
      <c r="C6874">
        <v>92.302833557128906</v>
      </c>
      <c r="D6874">
        <f t="shared" si="428"/>
        <v>-3.0015243079648539</v>
      </c>
      <c r="E6874">
        <f t="shared" si="429"/>
        <v>9.0068200860433532</v>
      </c>
      <c r="F6874">
        <f t="shared" si="426"/>
        <v>0.65202632058656351</v>
      </c>
      <c r="G6874">
        <f t="shared" si="427"/>
        <v>3.9907714284894853</v>
      </c>
    </row>
    <row r="6875" spans="1:7">
      <c r="A6875">
        <v>6917.9840000000004</v>
      </c>
      <c r="B6875">
        <v>69.897193908691406</v>
      </c>
      <c r="C6875">
        <v>92.323173522949205</v>
      </c>
      <c r="D6875">
        <f t="shared" si="428"/>
        <v>-3.0151138764542149</v>
      </c>
      <c r="E6875">
        <f t="shared" si="429"/>
        <v>9.8739802185708125</v>
      </c>
      <c r="F6875">
        <f t="shared" si="426"/>
        <v>0.109049402668739</v>
      </c>
      <c r="G6875">
        <f t="shared" si="427"/>
        <v>3.9548149163930466</v>
      </c>
    </row>
    <row r="6876" spans="1:7">
      <c r="A6876">
        <v>6918.8990000000003</v>
      </c>
      <c r="B6876">
        <v>69.832954406738295</v>
      </c>
      <c r="C6876">
        <v>92.328063964843807</v>
      </c>
      <c r="D6876">
        <f t="shared" si="428"/>
        <v>-3.4483668980410211</v>
      </c>
      <c r="E6876">
        <f t="shared" si="429"/>
        <v>7.5025864782509375</v>
      </c>
      <c r="F6876">
        <f t="shared" si="426"/>
        <v>-0.10221853437664147</v>
      </c>
      <c r="G6876">
        <f t="shared" si="427"/>
        <v>3.4227752867615009</v>
      </c>
    </row>
    <row r="6877" spans="1:7">
      <c r="A6877">
        <v>6919.9080000000004</v>
      </c>
      <c r="B6877">
        <v>69.8441162109375</v>
      </c>
      <c r="C6877">
        <v>92.282241821289105</v>
      </c>
      <c r="D6877">
        <f t="shared" si="428"/>
        <v>-3.1202325620115485</v>
      </c>
      <c r="E6877">
        <f t="shared" si="429"/>
        <v>5.6139832844882944</v>
      </c>
      <c r="F6877">
        <f t="shared" si="426"/>
        <v>-0.76196309357597636</v>
      </c>
      <c r="G6877">
        <f t="shared" si="427"/>
        <v>3.0148769745687036</v>
      </c>
    </row>
    <row r="6878" spans="1:7">
      <c r="A6878">
        <v>6920.9160000000002</v>
      </c>
      <c r="B6878">
        <v>69.813682556152301</v>
      </c>
      <c r="C6878">
        <v>92.302322387695298</v>
      </c>
      <c r="D6878">
        <f t="shared" si="428"/>
        <v>-3.399355898884699</v>
      </c>
      <c r="E6878">
        <f t="shared" si="429"/>
        <v>5.277191186942491</v>
      </c>
      <c r="F6878">
        <f t="shared" si="426"/>
        <v>-1.3874175010223393</v>
      </c>
      <c r="G6878">
        <f t="shared" si="427"/>
        <v>3.1521674655568859</v>
      </c>
    </row>
    <row r="6879" spans="1:7">
      <c r="A6879">
        <v>6921.9229999999998</v>
      </c>
      <c r="B6879">
        <v>69.815361022949205</v>
      </c>
      <c r="C6879">
        <v>92.263442993164105</v>
      </c>
      <c r="D6879">
        <f t="shared" si="428"/>
        <v>-1.949290719834468</v>
      </c>
      <c r="E6879">
        <f t="shared" si="429"/>
        <v>4.3879443865772698</v>
      </c>
      <c r="F6879">
        <f t="shared" si="426"/>
        <v>-1.0500441874502791</v>
      </c>
      <c r="G6879">
        <f t="shared" si="427"/>
        <v>3.6184426046936098</v>
      </c>
    </row>
    <row r="6880" spans="1:7">
      <c r="A6880">
        <v>6922.9840000000004</v>
      </c>
      <c r="B6880">
        <v>69.798080444335895</v>
      </c>
      <c r="C6880">
        <v>92.239242553710895</v>
      </c>
      <c r="D6880">
        <f t="shared" si="428"/>
        <v>-2.3602660367662778</v>
      </c>
      <c r="E6880">
        <f t="shared" si="429"/>
        <v>3.096208415510775</v>
      </c>
      <c r="F6880">
        <f t="shared" si="426"/>
        <v>-0.95286966944629881</v>
      </c>
      <c r="G6880">
        <f t="shared" si="427"/>
        <v>3.9884868893431169</v>
      </c>
    </row>
    <row r="6881" spans="1:7">
      <c r="A6881">
        <v>6923.9319999999998</v>
      </c>
      <c r="B6881">
        <v>69.874099731445298</v>
      </c>
      <c r="C6881">
        <v>92.331153869628906</v>
      </c>
      <c r="D6881">
        <f t="shared" si="428"/>
        <v>0.34766077009802671</v>
      </c>
      <c r="E6881">
        <f t="shared" si="429"/>
        <v>3.5169576210626246</v>
      </c>
      <c r="F6881">
        <f t="shared" ref="F6881:F6944" si="430">-SLOPE(B6851:B6911,A6851:A6911)*3600</f>
        <v>-0.81270006793827354</v>
      </c>
      <c r="G6881">
        <f t="shared" ref="G6881:G6944" si="431">-SLOPE(C6851:C6911,A6851:A6911)*3600</f>
        <v>4.1226621938215366</v>
      </c>
    </row>
    <row r="6882" spans="1:7">
      <c r="A6882">
        <v>6924.9459999999999</v>
      </c>
      <c r="B6882">
        <v>69.790428161621094</v>
      </c>
      <c r="C6882">
        <v>92.268852233886705</v>
      </c>
      <c r="D6882">
        <f t="shared" si="428"/>
        <v>0.86188717963383876</v>
      </c>
      <c r="E6882">
        <f t="shared" si="429"/>
        <v>3.0357538324259741</v>
      </c>
      <c r="F6882">
        <f t="shared" si="430"/>
        <v>-1.0814296193145518</v>
      </c>
      <c r="G6882">
        <f t="shared" si="431"/>
        <v>4.0716585286643454</v>
      </c>
    </row>
    <row r="6883" spans="1:7">
      <c r="A6883">
        <v>6925.951</v>
      </c>
      <c r="B6883">
        <v>69.815818786621094</v>
      </c>
      <c r="C6883">
        <v>92.260871887207003</v>
      </c>
      <c r="D6883">
        <f t="shared" si="428"/>
        <v>-1.2794763367737541</v>
      </c>
      <c r="E6883">
        <f t="shared" si="429"/>
        <v>5.4937124396605395</v>
      </c>
      <c r="F6883">
        <f t="shared" si="430"/>
        <v>-1.2134930541881168</v>
      </c>
      <c r="G6883">
        <f t="shared" si="431"/>
        <v>3.3579486365968432</v>
      </c>
    </row>
    <row r="6884" spans="1:7">
      <c r="A6884">
        <v>6926.9620000000004</v>
      </c>
      <c r="B6884">
        <v>69.879905700683594</v>
      </c>
      <c r="C6884">
        <v>92.180030822753906</v>
      </c>
      <c r="D6884">
        <f t="shared" si="428"/>
        <v>7.3180329591448087E-2</v>
      </c>
      <c r="E6884">
        <f t="shared" si="429"/>
        <v>4.8683780174148064</v>
      </c>
      <c r="F6884">
        <f t="shared" si="430"/>
        <v>-1.4820412763931339</v>
      </c>
      <c r="G6884">
        <f t="shared" si="431"/>
        <v>2.43684932834904</v>
      </c>
    </row>
    <row r="6885" spans="1:7">
      <c r="A6885">
        <v>6928.009</v>
      </c>
      <c r="B6885">
        <v>69.826530456542997</v>
      </c>
      <c r="C6885">
        <v>92.258552551269503</v>
      </c>
      <c r="D6885">
        <f t="shared" si="428"/>
        <v>0.69855758010180913</v>
      </c>
      <c r="E6885">
        <f t="shared" si="429"/>
        <v>5.4516326314675565</v>
      </c>
      <c r="F6885">
        <f t="shared" si="430"/>
        <v>-0.98517886282472578</v>
      </c>
      <c r="G6885">
        <f t="shared" si="431"/>
        <v>2.2439605291845499</v>
      </c>
    </row>
    <row r="6886" spans="1:7">
      <c r="A6886">
        <v>6928.9679999999998</v>
      </c>
      <c r="B6886">
        <v>69.833869934082003</v>
      </c>
      <c r="C6886">
        <v>92.308753967285199</v>
      </c>
      <c r="D6886">
        <f t="shared" si="428"/>
        <v>0.58946396239922827</v>
      </c>
      <c r="E6886">
        <f t="shared" si="429"/>
        <v>3.1444994959545838</v>
      </c>
      <c r="F6886">
        <f t="shared" si="430"/>
        <v>-1.1176179999237768</v>
      </c>
      <c r="G6886">
        <f t="shared" si="431"/>
        <v>1.9104125486627295</v>
      </c>
    </row>
    <row r="6887" spans="1:7">
      <c r="A6887">
        <v>6929.9769999999999</v>
      </c>
      <c r="B6887">
        <v>69.899177551269503</v>
      </c>
      <c r="C6887">
        <v>92.232292175292997</v>
      </c>
      <c r="D6887">
        <f t="shared" si="428"/>
        <v>1.3474483467393477</v>
      </c>
      <c r="E6887">
        <f t="shared" si="429"/>
        <v>4.6044613470382973</v>
      </c>
      <c r="F6887">
        <f t="shared" si="430"/>
        <v>-1.1244281114308432</v>
      </c>
      <c r="G6887">
        <f t="shared" si="431"/>
        <v>1.9209713272890756</v>
      </c>
    </row>
    <row r="6888" spans="1:7">
      <c r="A6888">
        <v>6930.982</v>
      </c>
      <c r="B6888">
        <v>69.790428161621094</v>
      </c>
      <c r="C6888">
        <v>92.317253112792997</v>
      </c>
      <c r="D6888">
        <f t="shared" si="428"/>
        <v>4.1752858783586229</v>
      </c>
      <c r="E6888">
        <f t="shared" si="429"/>
        <v>2.5569745918383577</v>
      </c>
      <c r="F6888">
        <f t="shared" si="430"/>
        <v>-1.0589745795193592</v>
      </c>
      <c r="G6888">
        <f t="shared" si="431"/>
        <v>1.684710586759953</v>
      </c>
    </row>
    <row r="6889" spans="1:7">
      <c r="A6889">
        <v>6931.9939999999997</v>
      </c>
      <c r="B6889">
        <v>69.824081420898395</v>
      </c>
      <c r="C6889">
        <v>92.199851989746094</v>
      </c>
      <c r="D6889">
        <f t="shared" si="428"/>
        <v>3.156166310656022</v>
      </c>
      <c r="E6889">
        <f t="shared" si="429"/>
        <v>-0.41385102588638556</v>
      </c>
      <c r="F6889">
        <f t="shared" si="430"/>
        <v>-1.4375361575826437</v>
      </c>
      <c r="G6889">
        <f t="shared" si="431"/>
        <v>1.412541207034415</v>
      </c>
    </row>
    <row r="6890" spans="1:7">
      <c r="A6890">
        <v>6933.0010000000002</v>
      </c>
      <c r="B6890">
        <v>69.827903747558594</v>
      </c>
      <c r="C6890">
        <v>92.230232238769503</v>
      </c>
      <c r="D6890">
        <f t="shared" si="428"/>
        <v>1.1839476250695629</v>
      </c>
      <c r="E6890">
        <f t="shared" si="429"/>
        <v>-1.8726406826068418</v>
      </c>
      <c r="F6890">
        <f t="shared" si="430"/>
        <v>-1.3413013216951761</v>
      </c>
      <c r="G6890">
        <f t="shared" si="431"/>
        <v>1.6826160134648993</v>
      </c>
    </row>
    <row r="6891" spans="1:7">
      <c r="A6891">
        <v>6933.9989999999998</v>
      </c>
      <c r="B6891">
        <v>69.890617370605497</v>
      </c>
      <c r="C6891">
        <v>92.349433898925795</v>
      </c>
      <c r="D6891">
        <f t="shared" si="428"/>
        <v>-0.54612988839771492</v>
      </c>
      <c r="E6891">
        <f t="shared" si="429"/>
        <v>-2.4891440490940213</v>
      </c>
      <c r="F6891">
        <f t="shared" si="430"/>
        <v>-0.80210012377430784</v>
      </c>
      <c r="G6891">
        <f t="shared" si="431"/>
        <v>1.4581336889091143</v>
      </c>
    </row>
    <row r="6892" spans="1:7">
      <c r="A6892">
        <v>6935.0119999999997</v>
      </c>
      <c r="B6892">
        <v>69.83203125</v>
      </c>
      <c r="C6892">
        <v>92.356384277343807</v>
      </c>
      <c r="D6892">
        <f t="shared" si="428"/>
        <v>-2.9250695972144887</v>
      </c>
      <c r="E6892">
        <f t="shared" si="429"/>
        <v>-3.4740588604113825</v>
      </c>
      <c r="F6892">
        <f t="shared" si="430"/>
        <v>-0.48546746903376459</v>
      </c>
      <c r="G6892">
        <f t="shared" si="431"/>
        <v>1.4769508296725766</v>
      </c>
    </row>
    <row r="6893" spans="1:7">
      <c r="A6893">
        <v>6936.0159999999996</v>
      </c>
      <c r="B6893">
        <v>69.853446960449205</v>
      </c>
      <c r="C6893">
        <v>92.240020751953097</v>
      </c>
      <c r="D6893">
        <f t="shared" si="428"/>
        <v>-4.1757826225698578</v>
      </c>
      <c r="E6893">
        <f t="shared" si="429"/>
        <v>-3.4491447828086583</v>
      </c>
      <c r="F6893">
        <f t="shared" si="430"/>
        <v>-0.28847097603538119</v>
      </c>
      <c r="G6893">
        <f t="shared" si="431"/>
        <v>1.5067003557584602</v>
      </c>
    </row>
    <row r="6894" spans="1:7">
      <c r="A6894">
        <v>6937.0259999999998</v>
      </c>
      <c r="B6894">
        <v>69.755096435546903</v>
      </c>
      <c r="C6894">
        <v>92.316482543945298</v>
      </c>
      <c r="D6894">
        <f t="shared" si="428"/>
        <v>-2.723306699279306</v>
      </c>
      <c r="E6894">
        <f t="shared" si="429"/>
        <v>-3.1415939496214746</v>
      </c>
      <c r="F6894">
        <f t="shared" si="430"/>
        <v>-5.6065421403567607E-2</v>
      </c>
      <c r="G6894">
        <f t="shared" si="431"/>
        <v>1.1107021751420121</v>
      </c>
    </row>
    <row r="6895" spans="1:7">
      <c r="A6895">
        <v>6938.0280000000002</v>
      </c>
      <c r="B6895">
        <v>69.889083862304702</v>
      </c>
      <c r="C6895">
        <v>92.2843017578125</v>
      </c>
      <c r="D6895">
        <f t="shared" si="428"/>
        <v>-1.1668689121859184</v>
      </c>
      <c r="E6895">
        <f t="shared" si="429"/>
        <v>-2.7635479000347667</v>
      </c>
      <c r="F6895">
        <f t="shared" si="430"/>
        <v>0.40229692244745563</v>
      </c>
      <c r="G6895">
        <f t="shared" si="431"/>
        <v>0.77816255758036645</v>
      </c>
    </row>
    <row r="6896" spans="1:7">
      <c r="A6896">
        <v>6939.0389999999998</v>
      </c>
      <c r="B6896">
        <v>69.801597595214801</v>
      </c>
      <c r="C6896">
        <v>92.275543212890597</v>
      </c>
      <c r="D6896">
        <f t="shared" si="428"/>
        <v>-0.60375281744129339</v>
      </c>
      <c r="E6896">
        <f t="shared" si="429"/>
        <v>-2.1760211703431489</v>
      </c>
      <c r="F6896">
        <f t="shared" si="430"/>
        <v>0.70333818199696008</v>
      </c>
      <c r="G6896">
        <f t="shared" si="431"/>
        <v>0.94822115381847505</v>
      </c>
    </row>
    <row r="6897" spans="1:7">
      <c r="A6897">
        <v>6940.04</v>
      </c>
      <c r="B6897">
        <v>69.835548400878906</v>
      </c>
      <c r="C6897">
        <v>92.298202514648395</v>
      </c>
      <c r="D6897">
        <f t="shared" si="428"/>
        <v>-1.693804279050757</v>
      </c>
      <c r="E6897">
        <f t="shared" si="429"/>
        <v>-2.526986381142486</v>
      </c>
      <c r="F6897">
        <f t="shared" si="430"/>
        <v>0.58490203642087701</v>
      </c>
      <c r="G6897">
        <f t="shared" si="431"/>
        <v>0.73433284315752478</v>
      </c>
    </row>
    <row r="6898" spans="1:7">
      <c r="A6898">
        <v>6941.0439999999999</v>
      </c>
      <c r="B6898">
        <v>69.915397644042997</v>
      </c>
      <c r="C6898">
        <v>92.284812927246094</v>
      </c>
      <c r="D6898">
        <f t="shared" si="428"/>
        <v>-1.8104326450132695</v>
      </c>
      <c r="E6898">
        <f t="shared" si="429"/>
        <v>-3.58741762981172</v>
      </c>
      <c r="F6898">
        <f t="shared" si="430"/>
        <v>0.29251045175556817</v>
      </c>
      <c r="G6898">
        <f t="shared" si="431"/>
        <v>1.412825721337662</v>
      </c>
    </row>
    <row r="6899" spans="1:7">
      <c r="A6899">
        <v>6942.0550000000003</v>
      </c>
      <c r="B6899">
        <v>69.813217163085895</v>
      </c>
      <c r="C6899">
        <v>92.337074279785199</v>
      </c>
      <c r="D6899">
        <f t="shared" si="428"/>
        <v>-2.0080105132364521</v>
      </c>
      <c r="E6899">
        <f t="shared" si="429"/>
        <v>-5.4123159983469886</v>
      </c>
      <c r="F6899">
        <f t="shared" si="430"/>
        <v>0.50099195175008626</v>
      </c>
      <c r="G6899">
        <f t="shared" si="431"/>
        <v>1.7517325384892719</v>
      </c>
    </row>
    <row r="6900" spans="1:7">
      <c r="A6900">
        <v>6943.0619999999999</v>
      </c>
      <c r="B6900">
        <v>69.794715881347699</v>
      </c>
      <c r="C6900">
        <v>92.249282836914105</v>
      </c>
      <c r="D6900">
        <f t="shared" si="428"/>
        <v>-1.4907670746686805</v>
      </c>
      <c r="E6900">
        <f t="shared" si="429"/>
        <v>-2.9264802411250495</v>
      </c>
      <c r="F6900">
        <f t="shared" si="430"/>
        <v>0.56237594634264687</v>
      </c>
      <c r="G6900">
        <f t="shared" si="431"/>
        <v>2.075069856338803</v>
      </c>
    </row>
    <row r="6901" spans="1:7">
      <c r="A6901">
        <v>6944.0640000000003</v>
      </c>
      <c r="B6901">
        <v>69.852378845214801</v>
      </c>
      <c r="C6901">
        <v>92.3363037109375</v>
      </c>
      <c r="D6901">
        <f t="shared" si="428"/>
        <v>-1.5206088116426069</v>
      </c>
      <c r="E6901">
        <f t="shared" si="429"/>
        <v>-1.9693527508622908</v>
      </c>
      <c r="F6901">
        <f t="shared" si="430"/>
        <v>0.56826879752042569</v>
      </c>
      <c r="G6901">
        <f t="shared" si="431"/>
        <v>1.4013723345847366</v>
      </c>
    </row>
    <row r="6902" spans="1:7">
      <c r="A6902">
        <v>6945.0730000000003</v>
      </c>
      <c r="B6902">
        <v>69.845802307128906</v>
      </c>
      <c r="C6902">
        <v>92.196510314941406</v>
      </c>
      <c r="D6902">
        <f t="shared" si="428"/>
        <v>-1.424517927729815</v>
      </c>
      <c r="E6902">
        <f t="shared" si="429"/>
        <v>-2.5877069918189184</v>
      </c>
      <c r="F6902">
        <f t="shared" si="430"/>
        <v>1.1551680463581506</v>
      </c>
      <c r="G6902">
        <f t="shared" si="431"/>
        <v>1.2877491378274137</v>
      </c>
    </row>
    <row r="6903" spans="1:7">
      <c r="A6903">
        <v>6946.0860000000002</v>
      </c>
      <c r="B6903">
        <v>69.7794189453125</v>
      </c>
      <c r="C6903">
        <v>92.304382324218807</v>
      </c>
      <c r="D6903">
        <f t="shared" si="428"/>
        <v>-2.1544732074952075</v>
      </c>
      <c r="E6903">
        <f t="shared" si="429"/>
        <v>-2.0239831681958282</v>
      </c>
      <c r="F6903">
        <f t="shared" si="430"/>
        <v>1.922804539149056</v>
      </c>
      <c r="G6903">
        <f t="shared" si="431"/>
        <v>0.19950108139556974</v>
      </c>
    </row>
    <row r="6904" spans="1:7">
      <c r="A6904">
        <v>6947.0919999999996</v>
      </c>
      <c r="B6904">
        <v>69.7939453125</v>
      </c>
      <c r="C6904">
        <v>92.318023681640597</v>
      </c>
      <c r="D6904">
        <f t="shared" si="428"/>
        <v>-0.88910059940775721</v>
      </c>
      <c r="E6904">
        <f t="shared" si="429"/>
        <v>-2.2926221976649663</v>
      </c>
      <c r="F6904">
        <f t="shared" si="430"/>
        <v>1.6245659196817617</v>
      </c>
      <c r="G6904">
        <f t="shared" si="431"/>
        <v>0.11093791441266923</v>
      </c>
    </row>
    <row r="6905" spans="1:7">
      <c r="A6905">
        <v>6948.1019999999999</v>
      </c>
      <c r="B6905">
        <v>69.875625610351605</v>
      </c>
      <c r="C6905">
        <v>92.329353332519503</v>
      </c>
      <c r="D6905">
        <f t="shared" si="428"/>
        <v>-9.0990081413813498E-2</v>
      </c>
      <c r="E6905">
        <f t="shared" si="429"/>
        <v>1.245215288183974</v>
      </c>
      <c r="F6905">
        <f t="shared" si="430"/>
        <v>1.5685898084779351</v>
      </c>
      <c r="G6905">
        <f t="shared" si="431"/>
        <v>0.16439727937745363</v>
      </c>
    </row>
    <row r="6906" spans="1:7">
      <c r="A6906">
        <v>6949.1109999999999</v>
      </c>
      <c r="B6906">
        <v>69.849319458007798</v>
      </c>
      <c r="C6906">
        <v>92.270912170410199</v>
      </c>
      <c r="D6906">
        <f t="shared" si="428"/>
        <v>1.399370335350947</v>
      </c>
      <c r="E6906">
        <f t="shared" si="429"/>
        <v>2.8198062273589808</v>
      </c>
      <c r="F6906">
        <f t="shared" si="430"/>
        <v>1.3399456649137949</v>
      </c>
      <c r="G6906">
        <f t="shared" si="431"/>
        <v>-0.15554367950754061</v>
      </c>
    </row>
    <row r="6907" spans="1:7">
      <c r="A6907">
        <v>6950.1189999999997</v>
      </c>
      <c r="B6907">
        <v>69.944305419921903</v>
      </c>
      <c r="C6907">
        <v>92.278892517089801</v>
      </c>
      <c r="D6907">
        <f t="shared" si="428"/>
        <v>1.1619762940476219</v>
      </c>
      <c r="E6907">
        <f t="shared" si="429"/>
        <v>2.0819382918738367</v>
      </c>
      <c r="F6907">
        <f t="shared" si="430"/>
        <v>1.273256178173358</v>
      </c>
      <c r="G6907">
        <f t="shared" si="431"/>
        <v>-0.45149895455915157</v>
      </c>
    </row>
    <row r="6908" spans="1:7">
      <c r="A6908">
        <v>6951.1279999999997</v>
      </c>
      <c r="B6908">
        <v>69.887710571289105</v>
      </c>
      <c r="C6908">
        <v>92.277862548828097</v>
      </c>
      <c r="D6908">
        <f t="shared" si="428"/>
        <v>1.8588135913440587</v>
      </c>
      <c r="E6908">
        <f t="shared" si="429"/>
        <v>2.1291948853800462</v>
      </c>
      <c r="F6908">
        <f t="shared" si="430"/>
        <v>1.0227280598949107</v>
      </c>
      <c r="G6908">
        <f t="shared" si="431"/>
        <v>-0.11532572513987098</v>
      </c>
    </row>
    <row r="6909" spans="1:7">
      <c r="A6909">
        <v>6952.1350000000002</v>
      </c>
      <c r="B6909">
        <v>69.798233032226605</v>
      </c>
      <c r="C6909">
        <v>92.243103027343807</v>
      </c>
      <c r="D6909">
        <f t="shared" si="428"/>
        <v>2.5965462770600123</v>
      </c>
      <c r="E6909">
        <f t="shared" si="429"/>
        <v>1.9047476421414276</v>
      </c>
      <c r="F6909">
        <f t="shared" si="430"/>
        <v>1.3170016100681998</v>
      </c>
      <c r="G6909">
        <f t="shared" si="431"/>
        <v>-0.48720987827061379</v>
      </c>
    </row>
    <row r="6910" spans="1:7">
      <c r="A6910">
        <v>6953.1350000000002</v>
      </c>
      <c r="B6910">
        <v>69.790580749511705</v>
      </c>
      <c r="C6910">
        <v>92.277351379394503</v>
      </c>
      <c r="D6910">
        <f t="shared" si="428"/>
        <v>5.2800925586985539</v>
      </c>
      <c r="E6910">
        <f t="shared" si="429"/>
        <v>1.358891435100507</v>
      </c>
      <c r="F6910">
        <f t="shared" si="430"/>
        <v>1.4057635563602793</v>
      </c>
      <c r="G6910">
        <f t="shared" si="431"/>
        <v>-0.78788902936636596</v>
      </c>
    </row>
    <row r="6911" spans="1:7">
      <c r="A6911">
        <v>6954.1360000000004</v>
      </c>
      <c r="B6911">
        <v>69.853141784667997</v>
      </c>
      <c r="C6911">
        <v>92.294342041015597</v>
      </c>
      <c r="D6911">
        <f t="shared" si="428"/>
        <v>3.2641262506957722</v>
      </c>
      <c r="E6911">
        <f t="shared" si="429"/>
        <v>1.900698882903523</v>
      </c>
      <c r="F6911">
        <f t="shared" si="430"/>
        <v>1.5602405683579996</v>
      </c>
      <c r="G6911">
        <f t="shared" si="431"/>
        <v>-0.41593550384262939</v>
      </c>
    </row>
    <row r="6912" spans="1:7">
      <c r="A6912">
        <v>6955.14</v>
      </c>
      <c r="B6912">
        <v>69.852226257324205</v>
      </c>
      <c r="C6912">
        <v>92.243362426757798</v>
      </c>
      <c r="D6912">
        <f t="shared" si="428"/>
        <v>3.0433595907597288</v>
      </c>
      <c r="E6912">
        <f t="shared" si="429"/>
        <v>1.5538628362158207</v>
      </c>
      <c r="F6912">
        <f t="shared" si="430"/>
        <v>1.2944413472968643</v>
      </c>
      <c r="G6912">
        <f t="shared" si="431"/>
        <v>-0.84912773347352399</v>
      </c>
    </row>
    <row r="6913" spans="1:7">
      <c r="A6913">
        <v>6956.1490000000003</v>
      </c>
      <c r="B6913">
        <v>69.895050048828097</v>
      </c>
      <c r="C6913">
        <v>92.336822509765597</v>
      </c>
      <c r="D6913">
        <f t="shared" si="428"/>
        <v>2.3714522070391775</v>
      </c>
      <c r="E6913">
        <f t="shared" si="429"/>
        <v>1.5613567091907701</v>
      </c>
      <c r="F6913">
        <f t="shared" si="430"/>
        <v>1.6050196196743978</v>
      </c>
      <c r="G6913">
        <f t="shared" si="431"/>
        <v>-0.77501899480468195</v>
      </c>
    </row>
    <row r="6914" spans="1:7">
      <c r="A6914">
        <v>6957.15</v>
      </c>
      <c r="B6914">
        <v>69.878684997558594</v>
      </c>
      <c r="C6914">
        <v>92.385223388671903</v>
      </c>
      <c r="D6914">
        <f t="shared" si="428"/>
        <v>0.64050227738196941</v>
      </c>
      <c r="E6914">
        <f t="shared" si="429"/>
        <v>2.5169447413488193</v>
      </c>
      <c r="F6914">
        <f t="shared" si="430"/>
        <v>1.9874849106733128</v>
      </c>
      <c r="G6914">
        <f t="shared" si="431"/>
        <v>-0.62085986242003843</v>
      </c>
    </row>
    <row r="6915" spans="1:7">
      <c r="A6915">
        <v>6958.15</v>
      </c>
      <c r="B6915">
        <v>69.781402587890597</v>
      </c>
      <c r="C6915">
        <v>92.280433654785199</v>
      </c>
      <c r="D6915">
        <f t="shared" si="428"/>
        <v>1.6743199300791747</v>
      </c>
      <c r="E6915">
        <f t="shared" si="429"/>
        <v>2.9235558688417544</v>
      </c>
      <c r="F6915">
        <f t="shared" si="430"/>
        <v>1.9285037148966488</v>
      </c>
      <c r="G6915">
        <f t="shared" si="431"/>
        <v>0.1024901199737585</v>
      </c>
    </row>
    <row r="6916" spans="1:7">
      <c r="A6916">
        <v>6959.1530000000002</v>
      </c>
      <c r="B6916">
        <v>69.857116699218807</v>
      </c>
      <c r="C6916">
        <v>92.274002075195298</v>
      </c>
      <c r="D6916">
        <f t="shared" si="428"/>
        <v>2.3710366341612912</v>
      </c>
      <c r="E6916">
        <f t="shared" si="429"/>
        <v>2.3345253102715877</v>
      </c>
      <c r="F6916">
        <f t="shared" si="430"/>
        <v>2.0370451730547714</v>
      </c>
      <c r="G6916">
        <f t="shared" si="431"/>
        <v>0.75018598361829625</v>
      </c>
    </row>
    <row r="6917" spans="1:7">
      <c r="A6917">
        <v>6960.1589999999997</v>
      </c>
      <c r="B6917">
        <v>69.845497131347699</v>
      </c>
      <c r="C6917">
        <v>92.294342041015597</v>
      </c>
      <c r="D6917">
        <f t="shared" si="428"/>
        <v>3.3447812551165121</v>
      </c>
      <c r="E6917">
        <f t="shared" si="429"/>
        <v>1.272701034310197</v>
      </c>
      <c r="F6917">
        <f t="shared" si="430"/>
        <v>2.1813482889181426</v>
      </c>
      <c r="G6917">
        <f t="shared" si="431"/>
        <v>0.26758295647431479</v>
      </c>
    </row>
    <row r="6918" spans="1:7">
      <c r="A6918">
        <v>6961.165</v>
      </c>
      <c r="B6918">
        <v>69.814750671386705</v>
      </c>
      <c r="C6918">
        <v>92.320343017578097</v>
      </c>
      <c r="D6918">
        <f t="shared" si="428"/>
        <v>4.5183765175703359</v>
      </c>
      <c r="E6918">
        <f t="shared" si="429"/>
        <v>0.63197450622123685</v>
      </c>
      <c r="F6918">
        <f t="shared" si="430"/>
        <v>1.8737834911558904</v>
      </c>
      <c r="G6918">
        <f t="shared" si="431"/>
        <v>0.66177864767473271</v>
      </c>
    </row>
    <row r="6919" spans="1:7">
      <c r="A6919">
        <v>6962.1729999999998</v>
      </c>
      <c r="B6919">
        <v>69.832954406738295</v>
      </c>
      <c r="C6919">
        <v>92.274002075195298</v>
      </c>
      <c r="D6919">
        <f t="shared" si="428"/>
        <v>6.4765923840059196</v>
      </c>
      <c r="E6919">
        <f t="shared" si="429"/>
        <v>2.1068784742494158</v>
      </c>
      <c r="F6919">
        <f t="shared" si="430"/>
        <v>1.9659074531930876</v>
      </c>
      <c r="G6919">
        <f t="shared" si="431"/>
        <v>0.59201286430007971</v>
      </c>
    </row>
    <row r="6920" spans="1:7">
      <c r="A6920">
        <v>6963.1809999999996</v>
      </c>
      <c r="B6920">
        <v>69.821479797363295</v>
      </c>
      <c r="C6920">
        <v>92.220451354980497</v>
      </c>
      <c r="D6920">
        <f t="shared" si="428"/>
        <v>8.1656680249977196</v>
      </c>
      <c r="E6920">
        <f t="shared" si="429"/>
        <v>1.9995530209590024</v>
      </c>
      <c r="F6920">
        <f t="shared" si="430"/>
        <v>2.0785582625811778</v>
      </c>
      <c r="G6920">
        <f t="shared" si="431"/>
        <v>1.2365726144270905</v>
      </c>
    </row>
    <row r="6921" spans="1:7">
      <c r="A6921">
        <v>6964.1869999999999</v>
      </c>
      <c r="B6921">
        <v>69.785232543945298</v>
      </c>
      <c r="C6921">
        <v>92.280181884765597</v>
      </c>
      <c r="D6921">
        <f t="shared" si="428"/>
        <v>7.6874095795491977</v>
      </c>
      <c r="E6921">
        <f t="shared" si="429"/>
        <v>0.60228537430789875</v>
      </c>
      <c r="F6921">
        <f t="shared" si="430"/>
        <v>2.1738287735442627</v>
      </c>
      <c r="G6921">
        <f t="shared" si="431"/>
        <v>1.8361550390991579</v>
      </c>
    </row>
    <row r="6922" spans="1:7">
      <c r="A6922">
        <v>6965.1989999999996</v>
      </c>
      <c r="B6922">
        <v>69.795326232910199</v>
      </c>
      <c r="C6922">
        <v>92.263191223144503</v>
      </c>
      <c r="D6922">
        <f t="shared" si="428"/>
        <v>6.964163913435411</v>
      </c>
      <c r="E6922">
        <f t="shared" si="429"/>
        <v>0.72874286970046542</v>
      </c>
      <c r="F6922">
        <f t="shared" si="430"/>
        <v>2.0105010882564924</v>
      </c>
      <c r="G6922">
        <f t="shared" si="431"/>
        <v>1.7199879184665996</v>
      </c>
    </row>
    <row r="6923" spans="1:7">
      <c r="A6923">
        <v>6966.2039999999997</v>
      </c>
      <c r="B6923">
        <v>69.808326721191406</v>
      </c>
      <c r="C6923">
        <v>92.213760375976605</v>
      </c>
      <c r="D6923">
        <f t="shared" si="428"/>
        <v>3.5807601034371803</v>
      </c>
      <c r="E6923">
        <f t="shared" si="429"/>
        <v>2.1084281264959861</v>
      </c>
      <c r="F6923">
        <f t="shared" si="430"/>
        <v>2.3787603461443325</v>
      </c>
      <c r="G6923">
        <f t="shared" si="431"/>
        <v>1.7916750294556307</v>
      </c>
    </row>
    <row r="6924" spans="1:7">
      <c r="A6924">
        <v>6967.2150000000001</v>
      </c>
      <c r="B6924">
        <v>69.782020568847699</v>
      </c>
      <c r="C6924">
        <v>92.3409423828125</v>
      </c>
      <c r="D6924">
        <f t="shared" si="428"/>
        <v>2.7682412077961236</v>
      </c>
      <c r="E6924">
        <f t="shared" si="429"/>
        <v>1.2219381164711336</v>
      </c>
      <c r="F6924">
        <f t="shared" si="430"/>
        <v>2.6618335257627823</v>
      </c>
      <c r="G6924">
        <f t="shared" si="431"/>
        <v>2.3581855879459637</v>
      </c>
    </row>
    <row r="6925" spans="1:7">
      <c r="A6925">
        <v>6968.2269999999999</v>
      </c>
      <c r="B6925">
        <v>69.792266845703097</v>
      </c>
      <c r="C6925">
        <v>92.280952453613295</v>
      </c>
      <c r="D6925">
        <f t="shared" si="428"/>
        <v>3.1546892968151208</v>
      </c>
      <c r="E6925">
        <f t="shared" si="429"/>
        <v>0.58904048125984443</v>
      </c>
      <c r="F6925">
        <f t="shared" si="430"/>
        <v>3.1479969272633279</v>
      </c>
      <c r="G6925">
        <f t="shared" si="431"/>
        <v>2.1644129544420867</v>
      </c>
    </row>
    <row r="6926" spans="1:7">
      <c r="A6926">
        <v>6969.2349999999997</v>
      </c>
      <c r="B6926">
        <v>69.868896484375</v>
      </c>
      <c r="C6926">
        <v>92.262672424316406</v>
      </c>
      <c r="D6926">
        <f t="shared" si="428"/>
        <v>3.6210135172630231</v>
      </c>
      <c r="E6926">
        <f t="shared" si="429"/>
        <v>1.2833755191006333</v>
      </c>
      <c r="F6926">
        <f t="shared" si="430"/>
        <v>3.0672325180957687</v>
      </c>
      <c r="G6926">
        <f t="shared" si="431"/>
        <v>2.217099676835049</v>
      </c>
    </row>
    <row r="6927" spans="1:7">
      <c r="A6927">
        <v>6970.2439999999997</v>
      </c>
      <c r="B6927">
        <v>69.877922058105497</v>
      </c>
      <c r="C6927">
        <v>92.311592102050795</v>
      </c>
      <c r="D6927">
        <f t="shared" si="428"/>
        <v>2.7806274902586594</v>
      </c>
      <c r="E6927">
        <f t="shared" si="429"/>
        <v>0.53145161146329267</v>
      </c>
      <c r="F6927">
        <f t="shared" si="430"/>
        <v>3.1274388326054416</v>
      </c>
      <c r="G6927">
        <f t="shared" si="431"/>
        <v>2.0380078743301344</v>
      </c>
    </row>
    <row r="6928" spans="1:7">
      <c r="A6928">
        <v>6971.2479999999996</v>
      </c>
      <c r="B6928">
        <v>69.86767578125</v>
      </c>
      <c r="C6928">
        <v>92.273483276367202</v>
      </c>
      <c r="D6928">
        <f t="shared" si="428"/>
        <v>2.2904043674078225</v>
      </c>
      <c r="E6928">
        <f t="shared" si="429"/>
        <v>1.532198960545027</v>
      </c>
      <c r="F6928">
        <f t="shared" si="430"/>
        <v>3.3480993390746479</v>
      </c>
      <c r="G6928">
        <f t="shared" si="431"/>
        <v>1.9040028537233684</v>
      </c>
    </row>
    <row r="6929" spans="1:7">
      <c r="A6929">
        <v>6972.2579999999998</v>
      </c>
      <c r="B6929">
        <v>69.833564758300795</v>
      </c>
      <c r="C6929">
        <v>92.242332458496094</v>
      </c>
      <c r="D6929">
        <f t="shared" si="428"/>
        <v>1.586189734202359</v>
      </c>
      <c r="E6929">
        <f t="shared" si="429"/>
        <v>0.55133108364551209</v>
      </c>
      <c r="F6929">
        <f t="shared" si="430"/>
        <v>3.1128393865409016</v>
      </c>
      <c r="G6929">
        <f t="shared" si="431"/>
        <v>2.1258922745246114</v>
      </c>
    </row>
    <row r="6930" spans="1:7">
      <c r="A6930">
        <v>6973.2640000000001</v>
      </c>
      <c r="B6930">
        <v>69.809394836425795</v>
      </c>
      <c r="C6930">
        <v>92.209121704101605</v>
      </c>
      <c r="D6930">
        <f t="shared" ref="D6930:D6993" si="432">-SLOPE(B6915:B6945,A6915:A6945)*3600</f>
        <v>0.87018093828508347</v>
      </c>
      <c r="E6930">
        <f t="shared" ref="E6930:E6993" si="433">-SLOPE(C6915:C6945,A6915:A6945)*3600</f>
        <v>-1.2809339185219719</v>
      </c>
      <c r="F6930">
        <f t="shared" si="430"/>
        <v>3.5944475826132956</v>
      </c>
      <c r="G6930">
        <f t="shared" si="431"/>
        <v>1.6677830964188898</v>
      </c>
    </row>
    <row r="6931" spans="1:7">
      <c r="A6931">
        <v>6974.2740000000003</v>
      </c>
      <c r="B6931">
        <v>69.844421386718807</v>
      </c>
      <c r="C6931">
        <v>92.340164184570298</v>
      </c>
      <c r="D6931">
        <f t="shared" si="432"/>
        <v>1.7828523431536758</v>
      </c>
      <c r="E6931">
        <f t="shared" si="433"/>
        <v>0.53298667255053567</v>
      </c>
      <c r="F6931">
        <f t="shared" si="430"/>
        <v>4.0243115044234106</v>
      </c>
      <c r="G6931">
        <f t="shared" si="431"/>
        <v>2.3579850531469972</v>
      </c>
    </row>
    <row r="6932" spans="1:7">
      <c r="A6932">
        <v>6975.2740000000003</v>
      </c>
      <c r="B6932">
        <v>69.773452758789105</v>
      </c>
      <c r="C6932">
        <v>92.275291442871094</v>
      </c>
      <c r="D6932">
        <f t="shared" si="432"/>
        <v>1.3043392211018938</v>
      </c>
      <c r="E6932">
        <f t="shared" si="433"/>
        <v>-0.76779282389114911</v>
      </c>
      <c r="F6932">
        <f t="shared" si="430"/>
        <v>4.2290623859750234</v>
      </c>
      <c r="G6932">
        <f t="shared" si="431"/>
        <v>2.0478969591045284</v>
      </c>
    </row>
    <row r="6933" spans="1:7">
      <c r="A6933">
        <v>6976.2749999999996</v>
      </c>
      <c r="B6933">
        <v>69.765960693359403</v>
      </c>
      <c r="C6933">
        <v>92.400924682617202</v>
      </c>
      <c r="D6933">
        <f t="shared" si="432"/>
        <v>0.77353067953346843</v>
      </c>
      <c r="E6933">
        <f t="shared" si="433"/>
        <v>-0.83200755041929242</v>
      </c>
      <c r="F6933">
        <f t="shared" si="430"/>
        <v>3.9523772977809033</v>
      </c>
      <c r="G6933">
        <f t="shared" si="431"/>
        <v>2.9067308699777308</v>
      </c>
    </row>
    <row r="6934" spans="1:7">
      <c r="A6934">
        <v>6977.2759999999998</v>
      </c>
      <c r="B6934">
        <v>69.795173645019503</v>
      </c>
      <c r="C6934">
        <v>92.20166015625</v>
      </c>
      <c r="D6934">
        <f t="shared" si="432"/>
        <v>5.921943501046114E-2</v>
      </c>
      <c r="E6934">
        <f t="shared" si="433"/>
        <v>-1.4307069855160448</v>
      </c>
      <c r="F6934">
        <f t="shared" si="430"/>
        <v>4.5253315802451066</v>
      </c>
      <c r="G6934">
        <f t="shared" si="431"/>
        <v>2.8350402492820903</v>
      </c>
    </row>
    <row r="6935" spans="1:7">
      <c r="A6935">
        <v>6978.2790000000005</v>
      </c>
      <c r="B6935">
        <v>69.793182373046903</v>
      </c>
      <c r="C6935">
        <v>92.253402709960895</v>
      </c>
      <c r="D6935">
        <f t="shared" si="432"/>
        <v>-0.23672764700982563</v>
      </c>
      <c r="E6935">
        <f t="shared" si="433"/>
        <v>-0.90531219011834618</v>
      </c>
      <c r="F6935">
        <f t="shared" si="430"/>
        <v>5.2139071593150028</v>
      </c>
      <c r="G6935">
        <f t="shared" si="431"/>
        <v>2.4450729571836165</v>
      </c>
    </row>
    <row r="6936" spans="1:7">
      <c r="A6936">
        <v>6979.2820000000002</v>
      </c>
      <c r="B6936">
        <v>69.806182861328097</v>
      </c>
      <c r="C6936">
        <v>92.296653747558594</v>
      </c>
      <c r="D6936">
        <f t="shared" si="432"/>
        <v>-0.26890432168350775</v>
      </c>
      <c r="E6936">
        <f t="shared" si="433"/>
        <v>1.296312466707495</v>
      </c>
      <c r="F6936">
        <f t="shared" si="430"/>
        <v>5.4673520846737924</v>
      </c>
      <c r="G6936">
        <f t="shared" si="431"/>
        <v>2.8305473610746446</v>
      </c>
    </row>
    <row r="6937" spans="1:7">
      <c r="A6937">
        <v>6980.2950000000001</v>
      </c>
      <c r="B6937">
        <v>69.840904235839801</v>
      </c>
      <c r="C6937">
        <v>92.286361694335895</v>
      </c>
      <c r="D6937">
        <f t="shared" si="432"/>
        <v>0.94949965129599889</v>
      </c>
      <c r="E6937">
        <f t="shared" si="433"/>
        <v>2.0719510975272284</v>
      </c>
      <c r="F6937">
        <f t="shared" si="430"/>
        <v>5.80307334591435</v>
      </c>
      <c r="G6937">
        <f t="shared" si="431"/>
        <v>3.4087444197616246</v>
      </c>
    </row>
    <row r="6938" spans="1:7">
      <c r="A6938">
        <v>6981.3059999999996</v>
      </c>
      <c r="B6938">
        <v>69.862014770507798</v>
      </c>
      <c r="C6938">
        <v>92.220962524414105</v>
      </c>
      <c r="D6938">
        <f t="shared" si="432"/>
        <v>2.7330472260093543</v>
      </c>
      <c r="E6938">
        <f t="shared" si="433"/>
        <v>4.1290000724005234</v>
      </c>
      <c r="F6938">
        <f t="shared" si="430"/>
        <v>5.5029099056090907</v>
      </c>
      <c r="G6938">
        <f t="shared" si="431"/>
        <v>4.2477620425981488</v>
      </c>
    </row>
    <row r="6939" spans="1:7">
      <c r="A6939">
        <v>6982.3140000000003</v>
      </c>
      <c r="B6939">
        <v>69.798080444335895</v>
      </c>
      <c r="C6939">
        <v>92.322914123535199</v>
      </c>
      <c r="D6939">
        <f t="shared" si="432"/>
        <v>4.3689871322442571</v>
      </c>
      <c r="E6939">
        <f t="shared" si="433"/>
        <v>6.629130694789322</v>
      </c>
      <c r="F6939">
        <f t="shared" si="430"/>
        <v>5.1767228325323282</v>
      </c>
      <c r="G6939">
        <f t="shared" si="431"/>
        <v>4.6228918043132925</v>
      </c>
    </row>
    <row r="6940" spans="1:7">
      <c r="A6940">
        <v>6983.3220000000001</v>
      </c>
      <c r="B6940">
        <v>69.83203125</v>
      </c>
      <c r="C6940">
        <v>92.351234436035199</v>
      </c>
      <c r="D6940">
        <f t="shared" si="432"/>
        <v>5.1767728552945957</v>
      </c>
      <c r="E6940">
        <f t="shared" si="433"/>
        <v>5.0292023380220119</v>
      </c>
      <c r="F6940">
        <f t="shared" si="430"/>
        <v>5.5883940591899002</v>
      </c>
      <c r="G6940">
        <f t="shared" si="431"/>
        <v>4.997724729817933</v>
      </c>
    </row>
    <row r="6941" spans="1:7">
      <c r="A6941">
        <v>6984.3280000000004</v>
      </c>
      <c r="B6941">
        <v>69.838760375976605</v>
      </c>
      <c r="C6941">
        <v>92.260612487792997</v>
      </c>
      <c r="D6941">
        <f t="shared" si="432"/>
        <v>6.5805052632302097</v>
      </c>
      <c r="E6941">
        <f t="shared" si="433"/>
        <v>4.9677402798723644</v>
      </c>
      <c r="F6941">
        <f t="shared" si="430"/>
        <v>6.350154499382449</v>
      </c>
      <c r="G6941">
        <f t="shared" si="431"/>
        <v>5.3080001851078791</v>
      </c>
    </row>
    <row r="6942" spans="1:7">
      <c r="A6942">
        <v>6985.3379999999997</v>
      </c>
      <c r="B6942">
        <v>69.835700988769503</v>
      </c>
      <c r="C6942">
        <v>92.308242797851605</v>
      </c>
      <c r="D6942">
        <f t="shared" si="432"/>
        <v>4.8553310804322773</v>
      </c>
      <c r="E6942">
        <f t="shared" si="433"/>
        <v>4.2381586572919465</v>
      </c>
      <c r="F6942">
        <f t="shared" si="430"/>
        <v>6.6573061167515863</v>
      </c>
      <c r="G6942">
        <f t="shared" si="431"/>
        <v>5.834783432220453</v>
      </c>
    </row>
    <row r="6943" spans="1:7">
      <c r="A6943">
        <v>6986.3440000000001</v>
      </c>
      <c r="B6943">
        <v>69.8193359375</v>
      </c>
      <c r="C6943">
        <v>92.282493591308594</v>
      </c>
      <c r="D6943">
        <f t="shared" si="432"/>
        <v>4.2184808418184083</v>
      </c>
      <c r="E6943">
        <f t="shared" si="433"/>
        <v>3.1038360701898315</v>
      </c>
      <c r="F6943">
        <f t="shared" si="430"/>
        <v>6.8591891900389843</v>
      </c>
      <c r="G6943">
        <f t="shared" si="431"/>
        <v>6.5563693887233452</v>
      </c>
    </row>
    <row r="6944" spans="1:7">
      <c r="A6944">
        <v>6987.3519999999999</v>
      </c>
      <c r="B6944">
        <v>69.781402587890597</v>
      </c>
      <c r="C6944">
        <v>92.277091979980497</v>
      </c>
      <c r="D6944">
        <f t="shared" si="432"/>
        <v>3.7573411680246722</v>
      </c>
      <c r="E6944">
        <f t="shared" si="433"/>
        <v>3.8740217388890845</v>
      </c>
      <c r="F6944">
        <f t="shared" si="430"/>
        <v>6.6753877344890675</v>
      </c>
      <c r="G6944">
        <f t="shared" si="431"/>
        <v>6.4239178534249852</v>
      </c>
    </row>
    <row r="6945" spans="1:7">
      <c r="A6945">
        <v>6988.36</v>
      </c>
      <c r="B6945">
        <v>69.791809082031307</v>
      </c>
      <c r="C6945">
        <v>92.260871887207003</v>
      </c>
      <c r="D6945">
        <f t="shared" si="432"/>
        <v>4.493804440842573</v>
      </c>
      <c r="E6945">
        <f t="shared" si="433"/>
        <v>3.9170712176535676</v>
      </c>
      <c r="F6945">
        <f t="shared" ref="F6945:F7008" si="434">-SLOPE(B6915:B6975,A6915:A6975)*3600</f>
        <v>6.6155403364664993</v>
      </c>
      <c r="G6945">
        <f t="shared" ref="G6945:G7008" si="435">-SLOPE(C6915:C6975,A6915:A6975)*3600</f>
        <v>5.8114938846559001</v>
      </c>
    </row>
    <row r="6946" spans="1:7">
      <c r="A6946">
        <v>6989.3710000000001</v>
      </c>
      <c r="B6946">
        <v>69.814445495605497</v>
      </c>
      <c r="C6946">
        <v>92.195732116699205</v>
      </c>
      <c r="D6946">
        <f t="shared" si="432"/>
        <v>5.0961245384738065</v>
      </c>
      <c r="E6946">
        <f t="shared" si="433"/>
        <v>7.2470931380887462</v>
      </c>
      <c r="F6946">
        <f t="shared" si="434"/>
        <v>6.8517680654255875</v>
      </c>
      <c r="G6946">
        <f t="shared" si="435"/>
        <v>6.0689970767576726</v>
      </c>
    </row>
    <row r="6947" spans="1:7">
      <c r="A6947">
        <v>6990.375</v>
      </c>
      <c r="B6947">
        <v>69.800216674804702</v>
      </c>
      <c r="C6947">
        <v>92.3409423828125</v>
      </c>
      <c r="D6947">
        <f t="shared" si="432"/>
        <v>5.280609474005578</v>
      </c>
      <c r="E6947">
        <f t="shared" si="433"/>
        <v>5.700019232107211</v>
      </c>
      <c r="F6947">
        <f t="shared" si="434"/>
        <v>6.6721219651335328</v>
      </c>
      <c r="G6947">
        <f t="shared" si="435"/>
        <v>6.1092363068235853</v>
      </c>
    </row>
    <row r="6948" spans="1:7">
      <c r="A6948">
        <v>6991.3860000000004</v>
      </c>
      <c r="B6948">
        <v>69.811233520507798</v>
      </c>
      <c r="C6948">
        <v>92.266532897949205</v>
      </c>
      <c r="D6948">
        <f t="shared" si="432"/>
        <v>5.0548739962148579</v>
      </c>
      <c r="E6948">
        <f t="shared" si="433"/>
        <v>6.9241534246780718</v>
      </c>
      <c r="F6948">
        <f t="shared" si="434"/>
        <v>7.0423253503621472</v>
      </c>
      <c r="G6948">
        <f t="shared" si="435"/>
        <v>6.1520085015373667</v>
      </c>
    </row>
    <row r="6949" spans="1:7">
      <c r="A6949">
        <v>6992.39</v>
      </c>
      <c r="B6949">
        <v>69.850234985351605</v>
      </c>
      <c r="C6949">
        <v>92.261642456054702</v>
      </c>
      <c r="D6949">
        <f t="shared" si="432"/>
        <v>6.8537337628375168</v>
      </c>
      <c r="E6949">
        <f t="shared" si="433"/>
        <v>4.0090477450188073</v>
      </c>
      <c r="F6949">
        <f t="shared" si="434"/>
        <v>7.140036290599042</v>
      </c>
      <c r="G6949">
        <f t="shared" si="435"/>
        <v>6.0245329005920691</v>
      </c>
    </row>
    <row r="6950" spans="1:7">
      <c r="A6950">
        <v>6993.3990000000003</v>
      </c>
      <c r="B6950">
        <v>69.813835144042997</v>
      </c>
      <c r="C6950">
        <v>92.255203247070298</v>
      </c>
      <c r="D6950">
        <f t="shared" si="432"/>
        <v>8.7453047195712514</v>
      </c>
      <c r="E6950">
        <f t="shared" si="433"/>
        <v>4.6068709904440439</v>
      </c>
      <c r="F6950">
        <f t="shared" si="434"/>
        <v>7.2137711762770209</v>
      </c>
      <c r="G6950">
        <f t="shared" si="435"/>
        <v>6.3622154740578152</v>
      </c>
    </row>
    <row r="6951" spans="1:7">
      <c r="A6951">
        <v>6994.4040000000005</v>
      </c>
      <c r="B6951">
        <v>69.812606811523395</v>
      </c>
      <c r="C6951">
        <v>92.233581542968807</v>
      </c>
      <c r="D6951">
        <f t="shared" si="432"/>
        <v>10.792664780093562</v>
      </c>
      <c r="E6951">
        <f t="shared" si="433"/>
        <v>7.3714942436800621</v>
      </c>
      <c r="F6951">
        <f t="shared" si="434"/>
        <v>7.3434934710269957</v>
      </c>
      <c r="G6951">
        <f t="shared" si="435"/>
        <v>6.9608781030362996</v>
      </c>
    </row>
    <row r="6952" spans="1:7">
      <c r="A6952">
        <v>6995.415</v>
      </c>
      <c r="B6952">
        <v>69.792877197265597</v>
      </c>
      <c r="C6952">
        <v>92.236671447753906</v>
      </c>
      <c r="D6952">
        <f t="shared" si="432"/>
        <v>12.264728954203088</v>
      </c>
      <c r="E6952">
        <f t="shared" si="433"/>
        <v>8.5475949228153727</v>
      </c>
      <c r="F6952">
        <f t="shared" si="434"/>
        <v>7.3051036955113853</v>
      </c>
      <c r="G6952">
        <f t="shared" si="435"/>
        <v>7.7848365164975721</v>
      </c>
    </row>
    <row r="6953" spans="1:7">
      <c r="A6953">
        <v>6996.4189999999999</v>
      </c>
      <c r="B6953">
        <v>69.756477355957003</v>
      </c>
      <c r="C6953">
        <v>92.192642211914105</v>
      </c>
      <c r="D6953">
        <f t="shared" si="432"/>
        <v>12.597667868919325</v>
      </c>
      <c r="E6953">
        <f t="shared" si="433"/>
        <v>11.022612458678431</v>
      </c>
      <c r="F6953">
        <f t="shared" si="434"/>
        <v>7.234158374938886</v>
      </c>
      <c r="G6953">
        <f t="shared" si="435"/>
        <v>8.2530697291789608</v>
      </c>
    </row>
    <row r="6954" spans="1:7">
      <c r="A6954">
        <v>6997.4219999999996</v>
      </c>
      <c r="B6954">
        <v>69.746841430664105</v>
      </c>
      <c r="C6954">
        <v>92.220191955566406</v>
      </c>
      <c r="D6954">
        <f t="shared" si="432"/>
        <v>11.070022037277083</v>
      </c>
      <c r="E6954">
        <f t="shared" si="433"/>
        <v>13.084313586798931</v>
      </c>
      <c r="F6954">
        <f t="shared" si="434"/>
        <v>7.5038325440771336</v>
      </c>
      <c r="G6954">
        <f t="shared" si="435"/>
        <v>8.8811608602303558</v>
      </c>
    </row>
    <row r="6955" spans="1:7">
      <c r="A6955">
        <v>6998.43</v>
      </c>
      <c r="B6955">
        <v>69.809089660644503</v>
      </c>
      <c r="C6955">
        <v>92.274513244628906</v>
      </c>
      <c r="D6955">
        <f t="shared" si="432"/>
        <v>11.791161871452241</v>
      </c>
      <c r="E6955">
        <f t="shared" si="433"/>
        <v>12.034635155160826</v>
      </c>
      <c r="F6955">
        <f t="shared" si="434"/>
        <v>7.6376699468583027</v>
      </c>
      <c r="G6955">
        <f t="shared" si="435"/>
        <v>9.2677345890509617</v>
      </c>
    </row>
    <row r="6956" spans="1:7">
      <c r="A6956">
        <v>6999.4350000000004</v>
      </c>
      <c r="B6956">
        <v>69.772384643554702</v>
      </c>
      <c r="C6956">
        <v>92.262931823730497</v>
      </c>
      <c r="D6956">
        <f t="shared" si="432"/>
        <v>12.849033557049824</v>
      </c>
      <c r="E6956">
        <f t="shared" si="433"/>
        <v>10.718627338312738</v>
      </c>
      <c r="F6956">
        <f t="shared" si="434"/>
        <v>8.2342825827177553</v>
      </c>
      <c r="G6956">
        <f t="shared" si="435"/>
        <v>9.9950862758544776</v>
      </c>
    </row>
    <row r="6957" spans="1:7">
      <c r="A6957">
        <v>7000.4449999999997</v>
      </c>
      <c r="B6957">
        <v>69.834022521972699</v>
      </c>
      <c r="C6957">
        <v>92.312103271484403</v>
      </c>
      <c r="D6957">
        <f t="shared" si="432"/>
        <v>13.278153196832916</v>
      </c>
      <c r="E6957">
        <f t="shared" si="433"/>
        <v>12.533729708572004</v>
      </c>
      <c r="F6957">
        <f t="shared" si="434"/>
        <v>7.4885101585658989</v>
      </c>
      <c r="G6957">
        <f t="shared" si="435"/>
        <v>10.445775665675654</v>
      </c>
    </row>
    <row r="6958" spans="1:7">
      <c r="A6958">
        <v>7001.4459999999999</v>
      </c>
      <c r="B6958">
        <v>69.771766662597699</v>
      </c>
      <c r="C6958">
        <v>92.281982421875</v>
      </c>
      <c r="D6958">
        <f t="shared" si="432"/>
        <v>13.262035736187181</v>
      </c>
      <c r="E6958">
        <f t="shared" si="433"/>
        <v>12.789119663255716</v>
      </c>
      <c r="F6958">
        <f t="shared" si="434"/>
        <v>6.6190748794746836</v>
      </c>
      <c r="G6958">
        <f t="shared" si="435"/>
        <v>10.672792676509401</v>
      </c>
    </row>
    <row r="6959" spans="1:7">
      <c r="A6959">
        <v>7002.4520000000002</v>
      </c>
      <c r="B6959">
        <v>69.767486572265597</v>
      </c>
      <c r="C6959">
        <v>92.232551574707003</v>
      </c>
      <c r="D6959">
        <f t="shared" si="432"/>
        <v>13.030046687147873</v>
      </c>
      <c r="E6959">
        <f t="shared" si="433"/>
        <v>12.310894191234086</v>
      </c>
      <c r="F6959">
        <f t="shared" si="434"/>
        <v>5.972192143535719</v>
      </c>
      <c r="G6959">
        <f t="shared" si="435"/>
        <v>10.927578000747602</v>
      </c>
    </row>
    <row r="6960" spans="1:7">
      <c r="A6960">
        <v>7003.4629999999997</v>
      </c>
      <c r="B6960">
        <v>69.741790771484403</v>
      </c>
      <c r="C6960">
        <v>92.296653747558594</v>
      </c>
      <c r="D6960">
        <f t="shared" si="432"/>
        <v>13.768727489237607</v>
      </c>
      <c r="E6960">
        <f t="shared" si="433"/>
        <v>11.188912000627365</v>
      </c>
      <c r="F6960">
        <f t="shared" si="434"/>
        <v>5.7586168034240144</v>
      </c>
      <c r="G6960">
        <f t="shared" si="435"/>
        <v>11.507340747323598</v>
      </c>
    </row>
    <row r="6961" spans="1:7">
      <c r="A6961">
        <v>7004.47</v>
      </c>
      <c r="B6961">
        <v>69.767639160156307</v>
      </c>
      <c r="C6961">
        <v>92.183631896972699</v>
      </c>
      <c r="D6961">
        <f t="shared" si="432"/>
        <v>13.2438731222491</v>
      </c>
      <c r="E6961">
        <f t="shared" si="433"/>
        <v>11.461893044072532</v>
      </c>
      <c r="F6961">
        <f t="shared" si="434"/>
        <v>5.2342430082103082</v>
      </c>
      <c r="G6961">
        <f t="shared" si="435"/>
        <v>12.125093295639662</v>
      </c>
    </row>
    <row r="6962" spans="1:7">
      <c r="A6962">
        <v>7005.48</v>
      </c>
      <c r="B6962">
        <v>69.746841430664105</v>
      </c>
      <c r="C6962">
        <v>92.267822265625</v>
      </c>
      <c r="D6962">
        <f t="shared" si="432"/>
        <v>12.271490040070947</v>
      </c>
      <c r="E6962">
        <f t="shared" si="433"/>
        <v>12.223323414524771</v>
      </c>
      <c r="F6962">
        <f t="shared" si="434"/>
        <v>4.8366271269773513</v>
      </c>
      <c r="G6962">
        <f t="shared" si="435"/>
        <v>12.213520282416043</v>
      </c>
    </row>
    <row r="6963" spans="1:7">
      <c r="A6963">
        <v>7006.4930000000004</v>
      </c>
      <c r="B6963">
        <v>69.834938049316406</v>
      </c>
      <c r="C6963">
        <v>92.203971862792997</v>
      </c>
      <c r="D6963">
        <f t="shared" si="432"/>
        <v>13.452995082040777</v>
      </c>
      <c r="E6963">
        <f t="shared" si="433"/>
        <v>10.17082626680846</v>
      </c>
      <c r="F6963">
        <f t="shared" si="434"/>
        <v>5.5304004610937865</v>
      </c>
      <c r="G6963">
        <f t="shared" si="435"/>
        <v>12.672571359997708</v>
      </c>
    </row>
    <row r="6964" spans="1:7">
      <c r="A6964">
        <v>7007.4930000000004</v>
      </c>
      <c r="B6964">
        <v>69.75341796875</v>
      </c>
      <c r="C6964">
        <v>92.256752014160199</v>
      </c>
      <c r="D6964">
        <f t="shared" si="432"/>
        <v>12.586654151164387</v>
      </c>
      <c r="E6964">
        <f t="shared" si="433"/>
        <v>9.6342846969610463</v>
      </c>
      <c r="F6964">
        <f t="shared" si="434"/>
        <v>6.0437842548075089</v>
      </c>
      <c r="G6964">
        <f t="shared" si="435"/>
        <v>12.103141598191886</v>
      </c>
    </row>
    <row r="6965" spans="1:7">
      <c r="A6965">
        <v>7008.4989999999998</v>
      </c>
      <c r="B6965">
        <v>69.7171630859375</v>
      </c>
      <c r="C6965">
        <v>92.297172546386705</v>
      </c>
      <c r="D6965">
        <f t="shared" si="432"/>
        <v>11.085047051453063</v>
      </c>
      <c r="E6965">
        <f t="shared" si="433"/>
        <v>9.9396399105954085</v>
      </c>
      <c r="F6965">
        <f t="shared" si="434"/>
        <v>6.4039178173806377</v>
      </c>
      <c r="G6965">
        <f t="shared" si="435"/>
        <v>12.982460253684691</v>
      </c>
    </row>
    <row r="6966" spans="1:7">
      <c r="A6966">
        <v>7009.5079999999998</v>
      </c>
      <c r="B6966">
        <v>69.706916809082003</v>
      </c>
      <c r="C6966">
        <v>92.148109436035199</v>
      </c>
      <c r="D6966">
        <f t="shared" si="432"/>
        <v>10.276343458322854</v>
      </c>
      <c r="E6966">
        <f t="shared" si="433"/>
        <v>10.12787035215708</v>
      </c>
      <c r="F6966">
        <f t="shared" si="434"/>
        <v>6.8227880291473042</v>
      </c>
      <c r="G6966">
        <f t="shared" si="435"/>
        <v>13.441741520469318</v>
      </c>
    </row>
    <row r="6967" spans="1:7">
      <c r="A6967">
        <v>7010.5129999999999</v>
      </c>
      <c r="B6967">
        <v>69.713951110839801</v>
      </c>
      <c r="C6967">
        <v>92.168441772460895</v>
      </c>
      <c r="D6967">
        <f t="shared" si="432"/>
        <v>7.9800721301878994</v>
      </c>
      <c r="E6967">
        <f t="shared" si="433"/>
        <v>12.925406462533397</v>
      </c>
      <c r="F6967">
        <f t="shared" si="434"/>
        <v>6.805851565835777</v>
      </c>
      <c r="G6967">
        <f t="shared" si="435"/>
        <v>13.23021300158384</v>
      </c>
    </row>
    <row r="6968" spans="1:7">
      <c r="A6968">
        <v>7011.5140000000001</v>
      </c>
      <c r="B6968">
        <v>69.723434448242202</v>
      </c>
      <c r="C6968">
        <v>92.110778808593807</v>
      </c>
      <c r="D6968">
        <f t="shared" si="432"/>
        <v>6.2012426721326657</v>
      </c>
      <c r="E6968">
        <f t="shared" si="433"/>
        <v>13.824601603461995</v>
      </c>
      <c r="F6968">
        <f t="shared" si="434"/>
        <v>6.8011532963060777</v>
      </c>
      <c r="G6968">
        <f t="shared" si="435"/>
        <v>13.411744861334295</v>
      </c>
    </row>
    <row r="6969" spans="1:7">
      <c r="A6969">
        <v>7012.5240000000003</v>
      </c>
      <c r="B6969">
        <v>69.779113769531307</v>
      </c>
      <c r="C6969">
        <v>92.188011169433594</v>
      </c>
      <c r="D6969">
        <f t="shared" si="432"/>
        <v>6.8471106380512223</v>
      </c>
      <c r="E6969">
        <f t="shared" si="433"/>
        <v>15.192251009312949</v>
      </c>
      <c r="F6969">
        <f t="shared" si="434"/>
        <v>6.6234158484670091</v>
      </c>
      <c r="G6969">
        <f t="shared" si="435"/>
        <v>14.068889778046325</v>
      </c>
    </row>
    <row r="6970" spans="1:7">
      <c r="A6970">
        <v>7013.5240000000003</v>
      </c>
      <c r="B6970">
        <v>69.737815856933594</v>
      </c>
      <c r="C6970">
        <v>92.220962524414105</v>
      </c>
      <c r="D6970">
        <f t="shared" si="432"/>
        <v>6.6089029770497127</v>
      </c>
      <c r="E6970">
        <f t="shared" si="433"/>
        <v>17.840162441148344</v>
      </c>
      <c r="F6970">
        <f t="shared" si="434"/>
        <v>6.7840948408338253</v>
      </c>
      <c r="G6970">
        <f t="shared" si="435"/>
        <v>13.876734595736488</v>
      </c>
    </row>
    <row r="6971" spans="1:7">
      <c r="A6971">
        <v>7014.5240000000003</v>
      </c>
      <c r="B6971">
        <v>69.681983947753906</v>
      </c>
      <c r="C6971">
        <v>92.196250915527301</v>
      </c>
      <c r="D6971">
        <f t="shared" si="432"/>
        <v>6.9584736899544959</v>
      </c>
      <c r="E6971">
        <f t="shared" si="433"/>
        <v>19.165028223242317</v>
      </c>
      <c r="F6971">
        <f t="shared" si="434"/>
        <v>6.9137100684101727</v>
      </c>
      <c r="G6971">
        <f t="shared" si="435"/>
        <v>13.440893987135166</v>
      </c>
    </row>
    <row r="6972" spans="1:7">
      <c r="A6972">
        <v>7015.5240000000003</v>
      </c>
      <c r="B6972">
        <v>69.693916320800795</v>
      </c>
      <c r="C6972">
        <v>92.137809753417997</v>
      </c>
      <c r="D6972">
        <f t="shared" si="432"/>
        <v>4.6267967245558914</v>
      </c>
      <c r="E6972">
        <f t="shared" si="433"/>
        <v>19.140097444807836</v>
      </c>
      <c r="F6972">
        <f t="shared" si="434"/>
        <v>6.9465491425382089</v>
      </c>
      <c r="G6972">
        <f t="shared" si="435"/>
        <v>13.440875223833837</v>
      </c>
    </row>
    <row r="6973" spans="1:7">
      <c r="A6973">
        <v>7016.5249999999996</v>
      </c>
      <c r="B6973">
        <v>69.708137512207003</v>
      </c>
      <c r="C6973">
        <v>92.150939941406307</v>
      </c>
      <c r="D6973">
        <f t="shared" si="432"/>
        <v>0.69898968714971654</v>
      </c>
      <c r="E6973">
        <f t="shared" si="433"/>
        <v>18.114891240482805</v>
      </c>
      <c r="F6973">
        <f t="shared" si="434"/>
        <v>6.5494069678616151</v>
      </c>
      <c r="G6973">
        <f t="shared" si="435"/>
        <v>13.352600475416509</v>
      </c>
    </row>
    <row r="6974" spans="1:7">
      <c r="A6974">
        <v>7017.53</v>
      </c>
      <c r="B6974">
        <v>69.727104187011705</v>
      </c>
      <c r="C6974">
        <v>92.201911926269503</v>
      </c>
      <c r="D6974">
        <f t="shared" si="432"/>
        <v>-1.1446468227390068</v>
      </c>
      <c r="E6974">
        <f t="shared" si="433"/>
        <v>16.886673885194675</v>
      </c>
      <c r="F6974">
        <f t="shared" si="434"/>
        <v>6.4254803390583923</v>
      </c>
      <c r="G6974">
        <f t="shared" si="435"/>
        <v>12.865360055510818</v>
      </c>
    </row>
    <row r="6975" spans="1:7">
      <c r="A6975">
        <v>7018.54</v>
      </c>
      <c r="B6975">
        <v>69.716552734375</v>
      </c>
      <c r="C6975">
        <v>92.232032775878906</v>
      </c>
      <c r="D6975">
        <f t="shared" si="432"/>
        <v>-1.9132022167411038</v>
      </c>
      <c r="E6975">
        <f t="shared" si="433"/>
        <v>17.229232821399222</v>
      </c>
      <c r="F6975">
        <f t="shared" si="434"/>
        <v>6.4050361794483539</v>
      </c>
      <c r="G6975">
        <f t="shared" si="435"/>
        <v>12.931237495283765</v>
      </c>
    </row>
    <row r="6976" spans="1:7">
      <c r="A6976">
        <v>7019.5450000000001</v>
      </c>
      <c r="B6976">
        <v>69.759536743164105</v>
      </c>
      <c r="C6976">
        <v>92.181831359863295</v>
      </c>
      <c r="D6976">
        <f t="shared" si="432"/>
        <v>-3.7814461204846905</v>
      </c>
      <c r="E6976">
        <f t="shared" si="433"/>
        <v>15.401951563089371</v>
      </c>
      <c r="F6976">
        <f t="shared" si="434"/>
        <v>6.2956507514930458</v>
      </c>
      <c r="G6976">
        <f t="shared" si="435"/>
        <v>12.842111460148283</v>
      </c>
    </row>
    <row r="6977" spans="1:7">
      <c r="A6977">
        <v>7020.5479999999998</v>
      </c>
      <c r="B6977">
        <v>69.753875732421903</v>
      </c>
      <c r="C6977">
        <v>92.223541259765597</v>
      </c>
      <c r="D6977">
        <f t="shared" si="432"/>
        <v>-4.8672509868710847</v>
      </c>
      <c r="E6977">
        <f t="shared" si="433"/>
        <v>16.913028061003956</v>
      </c>
      <c r="F6977">
        <f t="shared" si="434"/>
        <v>6.3272359496600767</v>
      </c>
      <c r="G6977">
        <f t="shared" si="435"/>
        <v>12.944536298886181</v>
      </c>
    </row>
    <row r="6978" spans="1:7">
      <c r="A6978">
        <v>7021.5559999999996</v>
      </c>
      <c r="B6978">
        <v>69.665466308593807</v>
      </c>
      <c r="C6978">
        <v>92.200370788574205</v>
      </c>
      <c r="D6978">
        <f t="shared" si="432"/>
        <v>-2.8380266003651369</v>
      </c>
      <c r="E6978">
        <f t="shared" si="433"/>
        <v>16.47680075839413</v>
      </c>
      <c r="F6978">
        <f t="shared" si="434"/>
        <v>6.0931016784384129</v>
      </c>
      <c r="G6978">
        <f t="shared" si="435"/>
        <v>12.0791574927415</v>
      </c>
    </row>
    <row r="6979" spans="1:7">
      <c r="A6979">
        <v>7022.56</v>
      </c>
      <c r="B6979">
        <v>69.739341735839801</v>
      </c>
      <c r="C6979">
        <v>92.200370788574205</v>
      </c>
      <c r="D6979">
        <f t="shared" si="432"/>
        <v>-3.7519681354541792</v>
      </c>
      <c r="E6979">
        <f t="shared" si="433"/>
        <v>16.264897217970333</v>
      </c>
      <c r="F6979">
        <f t="shared" si="434"/>
        <v>5.9495529532924909</v>
      </c>
      <c r="G6979">
        <f t="shared" si="435"/>
        <v>11.750444096664481</v>
      </c>
    </row>
    <row r="6980" spans="1:7">
      <c r="A6980">
        <v>7023.5709999999999</v>
      </c>
      <c r="B6980">
        <v>69.722213745117202</v>
      </c>
      <c r="C6980">
        <v>92.162269592285199</v>
      </c>
      <c r="D6980">
        <f t="shared" si="432"/>
        <v>-2.8754160282557</v>
      </c>
      <c r="E6980">
        <f t="shared" si="433"/>
        <v>15.980250156683887</v>
      </c>
      <c r="F6980">
        <f t="shared" si="434"/>
        <v>5.8958481940362795</v>
      </c>
      <c r="G6980">
        <f t="shared" si="435"/>
        <v>11.181449707836977</v>
      </c>
    </row>
    <row r="6981" spans="1:7">
      <c r="A6981">
        <v>7024.5720000000001</v>
      </c>
      <c r="B6981">
        <v>69.720527648925795</v>
      </c>
      <c r="C6981">
        <v>92.167930603027301</v>
      </c>
      <c r="D6981">
        <f t="shared" si="432"/>
        <v>-1.0084976156427907</v>
      </c>
      <c r="E6981">
        <f t="shared" si="433"/>
        <v>14.134674773278103</v>
      </c>
      <c r="F6981">
        <f t="shared" si="434"/>
        <v>5.6109527161285717</v>
      </c>
      <c r="G6981">
        <f t="shared" si="435"/>
        <v>10.625383571845594</v>
      </c>
    </row>
    <row r="6982" spans="1:7">
      <c r="A6982">
        <v>7025.5770000000002</v>
      </c>
      <c r="B6982">
        <v>69.784309387207003</v>
      </c>
      <c r="C6982">
        <v>92.064689636230497</v>
      </c>
      <c r="D6982">
        <f t="shared" si="432"/>
        <v>-0.26180311844533161</v>
      </c>
      <c r="E6982">
        <f t="shared" si="433"/>
        <v>13.944179544389689</v>
      </c>
      <c r="F6982">
        <f t="shared" si="434"/>
        <v>5.5916611009217743</v>
      </c>
      <c r="G6982">
        <f t="shared" si="435"/>
        <v>9.8276151832806988</v>
      </c>
    </row>
    <row r="6983" spans="1:7">
      <c r="A6983">
        <v>7026.5789999999997</v>
      </c>
      <c r="B6983">
        <v>69.779571533203097</v>
      </c>
      <c r="C6983">
        <v>92.137809753417997</v>
      </c>
      <c r="D6983">
        <f t="shared" si="432"/>
        <v>1.230447181297166</v>
      </c>
      <c r="E6983">
        <f t="shared" si="433"/>
        <v>14.65568443993239</v>
      </c>
      <c r="F6983">
        <f t="shared" si="434"/>
        <v>5.0964817840503018</v>
      </c>
      <c r="G6983">
        <f t="shared" si="435"/>
        <v>9.4485882751220132</v>
      </c>
    </row>
    <row r="6984" spans="1:7">
      <c r="A6984">
        <v>7027.5860000000002</v>
      </c>
      <c r="B6984">
        <v>69.705543518066406</v>
      </c>
      <c r="C6984">
        <v>92.156600952148395</v>
      </c>
      <c r="D6984">
        <f t="shared" si="432"/>
        <v>2.3848845954755293</v>
      </c>
      <c r="E6984">
        <f t="shared" si="433"/>
        <v>17.065809074596785</v>
      </c>
      <c r="F6984">
        <f t="shared" si="434"/>
        <v>5.2506802907040848</v>
      </c>
      <c r="G6984">
        <f t="shared" si="435"/>
        <v>10.030149665078962</v>
      </c>
    </row>
    <row r="6985" spans="1:7">
      <c r="A6985">
        <v>7028.5919999999996</v>
      </c>
      <c r="B6985">
        <v>69.753265380859403</v>
      </c>
      <c r="C6985">
        <v>92.065719604492202</v>
      </c>
      <c r="D6985">
        <f t="shared" si="432"/>
        <v>2.1877361988746191</v>
      </c>
      <c r="E6985">
        <f t="shared" si="433"/>
        <v>16.776116861735705</v>
      </c>
      <c r="F6985">
        <f t="shared" si="434"/>
        <v>5.4438004011690619</v>
      </c>
      <c r="G6985">
        <f t="shared" si="435"/>
        <v>10.100283137009741</v>
      </c>
    </row>
    <row r="6986" spans="1:7">
      <c r="A6986">
        <v>7029.6030000000001</v>
      </c>
      <c r="B6986">
        <v>69.660110473632798</v>
      </c>
      <c r="C6986">
        <v>92.058509826660199</v>
      </c>
      <c r="D6986">
        <f t="shared" si="432"/>
        <v>3.5300656049542369</v>
      </c>
      <c r="E6986">
        <f t="shared" si="433"/>
        <v>15.461003475847111</v>
      </c>
      <c r="F6986">
        <f t="shared" si="434"/>
        <v>4.8863260757251057</v>
      </c>
      <c r="G6986">
        <f t="shared" si="435"/>
        <v>9.7838877594541263</v>
      </c>
    </row>
    <row r="6987" spans="1:7">
      <c r="A6987">
        <v>7030.6090000000004</v>
      </c>
      <c r="B6987">
        <v>69.813064575195298</v>
      </c>
      <c r="C6987">
        <v>92.118759155273395</v>
      </c>
      <c r="D6987">
        <f t="shared" si="432"/>
        <v>5.9470284401080047</v>
      </c>
      <c r="E6987">
        <f t="shared" si="433"/>
        <v>14.356156380639415</v>
      </c>
      <c r="F6987">
        <f t="shared" si="434"/>
        <v>4.9110446020396186</v>
      </c>
      <c r="G6987">
        <f t="shared" si="435"/>
        <v>9.2682928109199292</v>
      </c>
    </row>
    <row r="6988" spans="1:7">
      <c r="A6988">
        <v>7031.62</v>
      </c>
      <c r="B6988">
        <v>69.823623657226605</v>
      </c>
      <c r="C6988">
        <v>92.102790832519503</v>
      </c>
      <c r="D6988">
        <f t="shared" si="432"/>
        <v>6.4785265784301433</v>
      </c>
      <c r="E6988">
        <f t="shared" si="433"/>
        <v>15.309597792044038</v>
      </c>
      <c r="F6988">
        <f t="shared" si="434"/>
        <v>4.5588496445087721</v>
      </c>
      <c r="G6988">
        <f t="shared" si="435"/>
        <v>8.4061129070357339</v>
      </c>
    </row>
    <row r="6989" spans="1:7">
      <c r="A6989">
        <v>7032.6260000000002</v>
      </c>
      <c r="B6989">
        <v>69.793182373046903</v>
      </c>
      <c r="C6989">
        <v>92.130340576171903</v>
      </c>
      <c r="D6989">
        <f t="shared" si="432"/>
        <v>7.485608656000255</v>
      </c>
      <c r="E6989">
        <f t="shared" si="433"/>
        <v>13.93822386192843</v>
      </c>
      <c r="F6989">
        <f t="shared" si="434"/>
        <v>4.6362658935012853</v>
      </c>
      <c r="G6989">
        <f t="shared" si="435"/>
        <v>7.8600788974176234</v>
      </c>
    </row>
    <row r="6990" spans="1:7">
      <c r="A6990">
        <v>7033.6369999999997</v>
      </c>
      <c r="B6990">
        <v>69.749588012695298</v>
      </c>
      <c r="C6990">
        <v>92.100479125976605</v>
      </c>
      <c r="D6990">
        <f t="shared" si="432"/>
        <v>7.6726289123685394</v>
      </c>
      <c r="E6990">
        <f t="shared" si="433"/>
        <v>13.476496919464562</v>
      </c>
      <c r="F6990">
        <f t="shared" si="434"/>
        <v>4.5471453328910787</v>
      </c>
      <c r="G6990">
        <f t="shared" si="435"/>
        <v>7.4070514531678429</v>
      </c>
    </row>
    <row r="6991" spans="1:7">
      <c r="A6991">
        <v>7034.6409999999996</v>
      </c>
      <c r="B6991">
        <v>69.826530456542997</v>
      </c>
      <c r="C6991">
        <v>92.123390197753906</v>
      </c>
      <c r="D6991">
        <f t="shared" si="432"/>
        <v>8.0248112284590203</v>
      </c>
      <c r="E6991">
        <f t="shared" si="433"/>
        <v>11.320229365448785</v>
      </c>
      <c r="F6991">
        <f t="shared" si="434"/>
        <v>4.3836096445147783</v>
      </c>
      <c r="G6991">
        <f t="shared" si="435"/>
        <v>6.1057469431172233</v>
      </c>
    </row>
    <row r="6992" spans="1:7">
      <c r="A6992">
        <v>7035.6509999999998</v>
      </c>
      <c r="B6992">
        <v>69.7685546875</v>
      </c>
      <c r="C6992">
        <v>92.078338623046903</v>
      </c>
      <c r="D6992">
        <f t="shared" si="432"/>
        <v>8.4817429287970079</v>
      </c>
      <c r="E6992">
        <f t="shared" si="433"/>
        <v>9.5200504284095295</v>
      </c>
      <c r="F6992">
        <f t="shared" si="434"/>
        <v>3.9788184761958401</v>
      </c>
      <c r="G6992">
        <f t="shared" si="435"/>
        <v>5.6795685814753067</v>
      </c>
    </row>
    <row r="6993" spans="1:7">
      <c r="A6993">
        <v>7036.6549999999997</v>
      </c>
      <c r="B6993">
        <v>69.647109985351605</v>
      </c>
      <c r="C6993">
        <v>92.071388244628906</v>
      </c>
      <c r="D6993">
        <f t="shared" si="432"/>
        <v>7.7102209166305862</v>
      </c>
      <c r="E6993">
        <f t="shared" si="433"/>
        <v>6.2868504618708707</v>
      </c>
      <c r="F6993">
        <f t="shared" si="434"/>
        <v>3.6646539668824594</v>
      </c>
      <c r="G6993">
        <f t="shared" si="435"/>
        <v>4.8797251223377822</v>
      </c>
    </row>
    <row r="6994" spans="1:7">
      <c r="A6994">
        <v>7037.665</v>
      </c>
      <c r="B6994">
        <v>69.682441711425795</v>
      </c>
      <c r="C6994">
        <v>92.115921020507798</v>
      </c>
      <c r="D6994">
        <f t="shared" ref="D6994:D7057" si="436">-SLOPE(B6979:B7009,A6979:A7009)*3600</f>
        <v>9.5765692243837783</v>
      </c>
      <c r="E6994">
        <f t="shared" ref="E6994:E7057" si="437">-SLOPE(C6979:C7009,A6979:A7009)*3600</f>
        <v>3.9969203959919839</v>
      </c>
      <c r="F6994">
        <f t="shared" si="434"/>
        <v>3.337538142267328</v>
      </c>
      <c r="G6994">
        <f t="shared" si="435"/>
        <v>4.0584794522569805</v>
      </c>
    </row>
    <row r="6995" spans="1:7">
      <c r="A6995">
        <v>7038.6719999999996</v>
      </c>
      <c r="B6995">
        <v>69.676475524902301</v>
      </c>
      <c r="C6995">
        <v>92.057228088378906</v>
      </c>
      <c r="D6995">
        <f t="shared" si="436"/>
        <v>11.076105844781049</v>
      </c>
      <c r="E6995">
        <f t="shared" si="437"/>
        <v>0.67221202911013767</v>
      </c>
      <c r="F6995">
        <f t="shared" si="434"/>
        <v>3.3508231325845554</v>
      </c>
      <c r="G6995">
        <f t="shared" si="435"/>
        <v>2.9458381405052743</v>
      </c>
    </row>
    <row r="6996" spans="1:7">
      <c r="A6996">
        <v>7039.6809999999996</v>
      </c>
      <c r="B6996">
        <v>69.664245605468807</v>
      </c>
      <c r="C6996">
        <v>92.072929382324205</v>
      </c>
      <c r="D6996">
        <f t="shared" si="436"/>
        <v>11.278495262604212</v>
      </c>
      <c r="E6996">
        <f t="shared" si="437"/>
        <v>-1.8518372258013427</v>
      </c>
      <c r="F6996">
        <f t="shared" si="434"/>
        <v>3.3566350683822694</v>
      </c>
      <c r="G6996">
        <f t="shared" si="435"/>
        <v>1.9028156826012952</v>
      </c>
    </row>
    <row r="6997" spans="1:7">
      <c r="A6997">
        <v>7040.683</v>
      </c>
      <c r="B6997">
        <v>69.723281860351605</v>
      </c>
      <c r="C6997">
        <v>92.140380859375</v>
      </c>
      <c r="D6997">
        <f t="shared" si="436"/>
        <v>12.554494649184013</v>
      </c>
      <c r="E6997">
        <f t="shared" si="437"/>
        <v>-5.8418235676072836</v>
      </c>
      <c r="F6997">
        <f t="shared" si="434"/>
        <v>3.2788419709897769</v>
      </c>
      <c r="G6997">
        <f t="shared" si="435"/>
        <v>1.5420699433598244</v>
      </c>
    </row>
    <row r="6998" spans="1:7">
      <c r="A6998">
        <v>7041.6959999999999</v>
      </c>
      <c r="B6998">
        <v>69.682441711425795</v>
      </c>
      <c r="C6998">
        <v>92.076530456542997</v>
      </c>
      <c r="D6998">
        <f t="shared" si="436"/>
        <v>10.126191418883417</v>
      </c>
      <c r="E6998">
        <f t="shared" si="437"/>
        <v>-5.7016085094466993</v>
      </c>
      <c r="F6998">
        <f t="shared" si="434"/>
        <v>3.5502905562895055</v>
      </c>
      <c r="G6998">
        <f t="shared" si="435"/>
        <v>1.3986079203607507</v>
      </c>
    </row>
    <row r="6999" spans="1:7">
      <c r="A6999">
        <v>7042.7020000000002</v>
      </c>
      <c r="B6999">
        <v>69.685806274414105</v>
      </c>
      <c r="C6999">
        <v>92.053359985351605</v>
      </c>
      <c r="D6999">
        <f t="shared" si="436"/>
        <v>9.4482479480048447</v>
      </c>
      <c r="E6999">
        <f t="shared" si="437"/>
        <v>-4.389411695746583</v>
      </c>
      <c r="F6999">
        <f t="shared" si="434"/>
        <v>3.6931895968166049</v>
      </c>
      <c r="G6999">
        <f t="shared" si="435"/>
        <v>1.5843307567160183</v>
      </c>
    </row>
    <row r="7000" spans="1:7">
      <c r="A7000">
        <v>7043.7020000000002</v>
      </c>
      <c r="B7000">
        <v>69.686424255371094</v>
      </c>
      <c r="C7000">
        <v>92.091979980468807</v>
      </c>
      <c r="D7000">
        <f t="shared" si="436"/>
        <v>10.316491838704101</v>
      </c>
      <c r="E7000">
        <f t="shared" si="437"/>
        <v>-4.8880633685401671</v>
      </c>
      <c r="F7000">
        <f t="shared" si="434"/>
        <v>3.3323718579924075</v>
      </c>
      <c r="G7000">
        <f t="shared" si="435"/>
        <v>0.71602003497341671</v>
      </c>
    </row>
    <row r="7001" spans="1:7">
      <c r="A7001">
        <v>7044.7120000000004</v>
      </c>
      <c r="B7001">
        <v>69.653076171875</v>
      </c>
      <c r="C7001">
        <v>92.097900390625</v>
      </c>
      <c r="D7001">
        <f t="shared" si="436"/>
        <v>8.6236852902782921</v>
      </c>
      <c r="E7001">
        <f t="shared" si="437"/>
        <v>-3.5637942330881383</v>
      </c>
      <c r="F7001">
        <f t="shared" si="434"/>
        <v>3.330874430676185</v>
      </c>
      <c r="G7001">
        <f t="shared" si="435"/>
        <v>0.57621721810756665</v>
      </c>
    </row>
    <row r="7002" spans="1:7">
      <c r="A7002">
        <v>7045.7120000000004</v>
      </c>
      <c r="B7002">
        <v>69.657203674316406</v>
      </c>
      <c r="C7002">
        <v>92.106399536132798</v>
      </c>
      <c r="D7002">
        <f t="shared" si="436"/>
        <v>10.504013712723737</v>
      </c>
      <c r="E7002">
        <f t="shared" si="437"/>
        <v>-2.9264529921899203</v>
      </c>
      <c r="F7002">
        <f t="shared" si="434"/>
        <v>3.59257935897068</v>
      </c>
      <c r="G7002">
        <f t="shared" si="435"/>
        <v>0.64133687409068141</v>
      </c>
    </row>
    <row r="7003" spans="1:7">
      <c r="A7003">
        <v>7046.7269999999999</v>
      </c>
      <c r="B7003">
        <v>69.730010986328097</v>
      </c>
      <c r="C7003">
        <v>92.067520141601605</v>
      </c>
      <c r="D7003">
        <f t="shared" si="436"/>
        <v>8.8878806033416549</v>
      </c>
      <c r="E7003">
        <f t="shared" si="437"/>
        <v>-3.7059844398166617</v>
      </c>
      <c r="F7003">
        <f t="shared" si="434"/>
        <v>3.5595980728641292</v>
      </c>
      <c r="G7003">
        <f t="shared" si="435"/>
        <v>0.44383667216943995</v>
      </c>
    </row>
    <row r="7004" spans="1:7">
      <c r="A7004">
        <v>7047.7349999999997</v>
      </c>
      <c r="B7004">
        <v>69.695289611816406</v>
      </c>
      <c r="C7004">
        <v>92.156341552734403</v>
      </c>
      <c r="D7004">
        <f t="shared" si="436"/>
        <v>7.1874225228764752</v>
      </c>
      <c r="E7004">
        <f t="shared" si="437"/>
        <v>-3.4391174373537705</v>
      </c>
      <c r="F7004">
        <f t="shared" si="434"/>
        <v>3.4865023706623575</v>
      </c>
      <c r="G7004">
        <f t="shared" si="435"/>
        <v>0.56222456482085781</v>
      </c>
    </row>
    <row r="7005" spans="1:7">
      <c r="A7005">
        <v>7048.7439999999997</v>
      </c>
      <c r="B7005">
        <v>69.712120056152301</v>
      </c>
      <c r="C7005">
        <v>92.060317993164105</v>
      </c>
      <c r="D7005">
        <f t="shared" si="436"/>
        <v>5.2995966417520766</v>
      </c>
      <c r="E7005">
        <f t="shared" si="437"/>
        <v>-4.4302123425402185</v>
      </c>
      <c r="F7005">
        <f t="shared" si="434"/>
        <v>3.5806780934964078</v>
      </c>
      <c r="G7005">
        <f t="shared" si="435"/>
        <v>0.28503241274221719</v>
      </c>
    </row>
    <row r="7006" spans="1:7">
      <c r="A7006">
        <v>7049.7510000000002</v>
      </c>
      <c r="B7006">
        <v>69.714714050292997</v>
      </c>
      <c r="C7006">
        <v>92.097129821777301</v>
      </c>
      <c r="D7006">
        <f t="shared" si="436"/>
        <v>3.4630946883151315</v>
      </c>
      <c r="E7006">
        <f t="shared" si="437"/>
        <v>-6.4608614581069208</v>
      </c>
      <c r="F7006">
        <f t="shared" si="434"/>
        <v>3.4666428728079217</v>
      </c>
      <c r="G7006">
        <f t="shared" si="435"/>
        <v>0.17117120615558729</v>
      </c>
    </row>
    <row r="7007" spans="1:7">
      <c r="A7007">
        <v>7050.7610000000004</v>
      </c>
      <c r="B7007">
        <v>69.663932800292997</v>
      </c>
      <c r="C7007">
        <v>92.125190734863295</v>
      </c>
      <c r="D7007">
        <f t="shared" si="436"/>
        <v>-0.51568615746693047</v>
      </c>
      <c r="E7007">
        <f t="shared" si="437"/>
        <v>-7.9925596297173769</v>
      </c>
      <c r="F7007">
        <f t="shared" si="434"/>
        <v>2.9459934270554942</v>
      </c>
      <c r="G7007">
        <f t="shared" si="435"/>
        <v>9.9573830191555697E-3</v>
      </c>
    </row>
    <row r="7008" spans="1:7">
      <c r="A7008">
        <v>7051.7749999999996</v>
      </c>
      <c r="B7008">
        <v>69.720375061035199</v>
      </c>
      <c r="C7008">
        <v>92.143211364746094</v>
      </c>
      <c r="D7008">
        <f t="shared" si="436"/>
        <v>-3.3849828426160804</v>
      </c>
      <c r="E7008">
        <f t="shared" si="437"/>
        <v>-7.9553312577626718</v>
      </c>
      <c r="F7008">
        <f t="shared" si="434"/>
        <v>2.796919180417158</v>
      </c>
      <c r="G7008">
        <f t="shared" si="435"/>
        <v>-0.45670061617994501</v>
      </c>
    </row>
    <row r="7009" spans="1:7">
      <c r="A7009">
        <v>7052.7790000000005</v>
      </c>
      <c r="B7009">
        <v>69.690399169921903</v>
      </c>
      <c r="C7009">
        <v>92.119010925292997</v>
      </c>
      <c r="D7009">
        <f t="shared" si="436"/>
        <v>-1.5761181734802963</v>
      </c>
      <c r="E7009">
        <f t="shared" si="437"/>
        <v>-9.0795922660707671</v>
      </c>
      <c r="F7009">
        <f t="shared" ref="F7009:F7072" si="438">-SLOPE(B6979:B7039,A6979:A7039)*3600</f>
        <v>2.8673771499519214</v>
      </c>
      <c r="G7009">
        <f t="shared" ref="G7009:G7072" si="439">-SLOPE(C6979:C7039,A6979:A7039)*3600</f>
        <v>-1.117493894013281</v>
      </c>
    </row>
    <row r="7010" spans="1:7">
      <c r="A7010">
        <v>7053.7809999999999</v>
      </c>
      <c r="B7010">
        <v>69.630287170410199</v>
      </c>
      <c r="C7010">
        <v>92.161491394042997</v>
      </c>
      <c r="D7010">
        <f t="shared" si="436"/>
        <v>-0.96550603878992003</v>
      </c>
      <c r="E7010">
        <f t="shared" si="437"/>
        <v>-10.968167407946309</v>
      </c>
      <c r="F7010">
        <f t="shared" si="438"/>
        <v>2.1497653530925898</v>
      </c>
      <c r="G7010">
        <f t="shared" si="439"/>
        <v>-1.8530131463017865</v>
      </c>
    </row>
    <row r="7011" spans="1:7">
      <c r="A7011">
        <v>7054.7889999999998</v>
      </c>
      <c r="B7011">
        <v>69.701255798339801</v>
      </c>
      <c r="C7011">
        <v>92.162521362304702</v>
      </c>
      <c r="D7011">
        <f t="shared" si="436"/>
        <v>-1.0123921077634706</v>
      </c>
      <c r="E7011">
        <f t="shared" si="437"/>
        <v>-10.169173147280748</v>
      </c>
      <c r="F7011">
        <f t="shared" si="438"/>
        <v>2.0630860587587865</v>
      </c>
      <c r="G7011">
        <f t="shared" si="439"/>
        <v>-1.9688689969033191</v>
      </c>
    </row>
    <row r="7012" spans="1:7">
      <c r="A7012">
        <v>7055.799</v>
      </c>
      <c r="B7012">
        <v>69.652008056640597</v>
      </c>
      <c r="C7012">
        <v>92.224311828613295</v>
      </c>
      <c r="D7012">
        <f t="shared" si="436"/>
        <v>-1.2741179049409694</v>
      </c>
      <c r="E7012">
        <f t="shared" si="437"/>
        <v>-10.217426735041876</v>
      </c>
      <c r="F7012">
        <f t="shared" si="438"/>
        <v>1.5861516625004848</v>
      </c>
      <c r="G7012">
        <f t="shared" si="439"/>
        <v>-1.9222228360659179</v>
      </c>
    </row>
    <row r="7013" spans="1:7">
      <c r="A7013">
        <v>7056.8069999999998</v>
      </c>
      <c r="B7013">
        <v>69.750816345214801</v>
      </c>
      <c r="C7013">
        <v>92.147079467773395</v>
      </c>
      <c r="D7013">
        <f t="shared" si="436"/>
        <v>-1.3318519684625023</v>
      </c>
      <c r="E7013">
        <f t="shared" si="437"/>
        <v>-10.408261624974612</v>
      </c>
      <c r="F7013">
        <f t="shared" si="438"/>
        <v>1.0978488499809853</v>
      </c>
      <c r="G7013">
        <f t="shared" si="439"/>
        <v>-0.92320862486228028</v>
      </c>
    </row>
    <row r="7014" spans="1:7">
      <c r="A7014">
        <v>7057.8209999999999</v>
      </c>
      <c r="B7014">
        <v>69.672653198242202</v>
      </c>
      <c r="C7014">
        <v>92.020408630371094</v>
      </c>
      <c r="D7014">
        <f t="shared" si="436"/>
        <v>-0.77668659085126512</v>
      </c>
      <c r="E7014">
        <f t="shared" si="437"/>
        <v>-9.1509081719182586</v>
      </c>
      <c r="F7014">
        <f t="shared" si="438"/>
        <v>0.89034902349464384</v>
      </c>
      <c r="G7014">
        <f t="shared" si="439"/>
        <v>-0.84687536850083378</v>
      </c>
    </row>
    <row r="7015" spans="1:7">
      <c r="A7015">
        <v>7058.826</v>
      </c>
      <c r="B7015">
        <v>69.672958374023395</v>
      </c>
      <c r="C7015">
        <v>92.076278686523395</v>
      </c>
      <c r="D7015">
        <f t="shared" si="436"/>
        <v>-0.95318518477948633</v>
      </c>
      <c r="E7015">
        <f t="shared" si="437"/>
        <v>-9.5938814099327949</v>
      </c>
      <c r="F7015">
        <f t="shared" si="438"/>
        <v>1.037960634505225</v>
      </c>
      <c r="G7015">
        <f t="shared" si="439"/>
        <v>-0.5550847358081763</v>
      </c>
    </row>
    <row r="7016" spans="1:7">
      <c r="A7016">
        <v>7059.826</v>
      </c>
      <c r="B7016">
        <v>69.738426208496094</v>
      </c>
      <c r="C7016">
        <v>92.083488464355497</v>
      </c>
      <c r="D7016">
        <f t="shared" si="436"/>
        <v>-0.61671004734720847</v>
      </c>
      <c r="E7016">
        <f t="shared" si="437"/>
        <v>-7.1920503595236989</v>
      </c>
      <c r="F7016">
        <f t="shared" si="438"/>
        <v>0.78330928943777134</v>
      </c>
      <c r="G7016">
        <f t="shared" si="439"/>
        <v>-0.47747955889591615</v>
      </c>
    </row>
    <row r="7017" spans="1:7">
      <c r="A7017">
        <v>7060.8370000000004</v>
      </c>
      <c r="B7017">
        <v>69.671432495117202</v>
      </c>
      <c r="C7017">
        <v>92.124160766601605</v>
      </c>
      <c r="D7017">
        <f t="shared" si="436"/>
        <v>0.27890476309299223</v>
      </c>
      <c r="E7017">
        <f t="shared" si="437"/>
        <v>-4.6190168853039237</v>
      </c>
      <c r="F7017">
        <f t="shared" si="438"/>
        <v>1.4919096612716878</v>
      </c>
      <c r="G7017">
        <f t="shared" si="439"/>
        <v>0.13192602233200576</v>
      </c>
    </row>
    <row r="7018" spans="1:7">
      <c r="A7018">
        <v>7061.8450000000003</v>
      </c>
      <c r="B7018">
        <v>69.670822143554702</v>
      </c>
      <c r="C7018">
        <v>92.129829406738295</v>
      </c>
      <c r="D7018">
        <f t="shared" si="436"/>
        <v>0.26916965830600903</v>
      </c>
      <c r="E7018">
        <f t="shared" si="437"/>
        <v>-4.5099358921357755</v>
      </c>
      <c r="F7018">
        <f t="shared" si="438"/>
        <v>0.84845787223760305</v>
      </c>
      <c r="G7018">
        <f t="shared" si="439"/>
        <v>0.21166173102700622</v>
      </c>
    </row>
    <row r="7019" spans="1:7">
      <c r="A7019">
        <v>7062.8519999999999</v>
      </c>
      <c r="B7019">
        <v>69.653991699218807</v>
      </c>
      <c r="C7019">
        <v>92.099189758300795</v>
      </c>
      <c r="D7019">
        <f t="shared" si="436"/>
        <v>-1.1805095537808665</v>
      </c>
      <c r="E7019">
        <f t="shared" si="437"/>
        <v>-1.9461195815703201</v>
      </c>
      <c r="F7019">
        <f t="shared" si="438"/>
        <v>0.43277267617172871</v>
      </c>
      <c r="G7019">
        <f t="shared" si="439"/>
        <v>3.3570610523412144E-3</v>
      </c>
    </row>
    <row r="7020" spans="1:7">
      <c r="A7020">
        <v>7063.8580000000002</v>
      </c>
      <c r="B7020">
        <v>69.683822631835895</v>
      </c>
      <c r="C7020">
        <v>92.127769470214801</v>
      </c>
      <c r="D7020">
        <f t="shared" si="436"/>
        <v>-0.78764290157425376</v>
      </c>
      <c r="E7020">
        <f t="shared" si="437"/>
        <v>-1.729569712251094</v>
      </c>
      <c r="F7020">
        <f t="shared" si="438"/>
        <v>4.450643924954073E-2</v>
      </c>
      <c r="G7020">
        <f t="shared" si="439"/>
        <v>-5.531509812263867E-2</v>
      </c>
    </row>
    <row r="7021" spans="1:7">
      <c r="A7021">
        <v>7064.8609999999999</v>
      </c>
      <c r="B7021">
        <v>69.720680236816406</v>
      </c>
      <c r="C7021">
        <v>92.207580566406307</v>
      </c>
      <c r="D7021">
        <f t="shared" si="436"/>
        <v>-1.8065812908891248</v>
      </c>
      <c r="E7021">
        <f t="shared" si="437"/>
        <v>1.9976789671099504</v>
      </c>
      <c r="F7021">
        <f t="shared" si="438"/>
        <v>-0.12771953690890164</v>
      </c>
      <c r="G7021">
        <f t="shared" si="439"/>
        <v>0.12092185545196638</v>
      </c>
    </row>
    <row r="7022" spans="1:7">
      <c r="A7022">
        <v>7065.8609999999999</v>
      </c>
      <c r="B7022">
        <v>69.735824584960895</v>
      </c>
      <c r="C7022">
        <v>92.167160034179702</v>
      </c>
      <c r="D7022">
        <f t="shared" si="436"/>
        <v>-3.4677383748589383</v>
      </c>
      <c r="E7022">
        <f t="shared" si="437"/>
        <v>3.6800438193006921</v>
      </c>
      <c r="F7022">
        <f t="shared" si="438"/>
        <v>-0.76368855626929399</v>
      </c>
      <c r="G7022">
        <f t="shared" si="439"/>
        <v>-0.19350491188803839</v>
      </c>
    </row>
    <row r="7023" spans="1:7">
      <c r="A7023">
        <v>7066.8729999999996</v>
      </c>
      <c r="B7023">
        <v>69.740257263183594</v>
      </c>
      <c r="C7023">
        <v>92.145530700683594</v>
      </c>
      <c r="D7023">
        <f t="shared" si="436"/>
        <v>-2.6067031325915972</v>
      </c>
      <c r="E7023">
        <f t="shared" si="437"/>
        <v>4.5389159805411889</v>
      </c>
      <c r="F7023">
        <f t="shared" si="438"/>
        <v>-1.7448111518185496</v>
      </c>
      <c r="G7023">
        <f t="shared" si="439"/>
        <v>0.11643637033243241</v>
      </c>
    </row>
    <row r="7024" spans="1:7">
      <c r="A7024">
        <v>7067.8770000000004</v>
      </c>
      <c r="B7024">
        <v>69.651397705078097</v>
      </c>
      <c r="C7024">
        <v>92.211181640625</v>
      </c>
      <c r="D7024">
        <f t="shared" si="436"/>
        <v>-4.1096027017895542</v>
      </c>
      <c r="E7024">
        <f t="shared" si="437"/>
        <v>3.7731350763188058</v>
      </c>
      <c r="F7024">
        <f t="shared" si="438"/>
        <v>-1.6299374400961613</v>
      </c>
      <c r="G7024">
        <f t="shared" si="439"/>
        <v>6.2625971632280647E-2</v>
      </c>
    </row>
    <row r="7025" spans="1:7">
      <c r="A7025">
        <v>7068.8770000000004</v>
      </c>
      <c r="B7025">
        <v>69.669441223144503</v>
      </c>
      <c r="C7025">
        <v>92.208351135253906</v>
      </c>
      <c r="D7025">
        <f t="shared" si="436"/>
        <v>-6.3031260666032214</v>
      </c>
      <c r="E7025">
        <f t="shared" si="437"/>
        <v>3.3303287834141679</v>
      </c>
      <c r="F7025">
        <f t="shared" si="438"/>
        <v>-1.4479980789993829</v>
      </c>
      <c r="G7025">
        <f t="shared" si="439"/>
        <v>8.2413987176017459E-2</v>
      </c>
    </row>
    <row r="7026" spans="1:7">
      <c r="A7026">
        <v>7069.8879999999999</v>
      </c>
      <c r="B7026">
        <v>69.705390930175795</v>
      </c>
      <c r="C7026">
        <v>92.152740478515597</v>
      </c>
      <c r="D7026">
        <f t="shared" si="436"/>
        <v>-4.962887321447516</v>
      </c>
      <c r="E7026">
        <f t="shared" si="437"/>
        <v>3.5111557733288326</v>
      </c>
      <c r="F7026">
        <f t="shared" si="438"/>
        <v>-1.5726162980671279</v>
      </c>
      <c r="G7026">
        <f t="shared" si="439"/>
        <v>0.69427849868639324</v>
      </c>
    </row>
    <row r="7027" spans="1:7">
      <c r="A7027">
        <v>7070.893</v>
      </c>
      <c r="B7027">
        <v>69.730316162109403</v>
      </c>
      <c r="C7027">
        <v>92.181571960449205</v>
      </c>
      <c r="D7027">
        <f t="shared" si="436"/>
        <v>-6.6684891481961808</v>
      </c>
      <c r="E7027">
        <f t="shared" si="437"/>
        <v>4.3683667316212382</v>
      </c>
      <c r="F7027">
        <f t="shared" si="438"/>
        <v>-1.6168077741754947</v>
      </c>
      <c r="G7027">
        <f t="shared" si="439"/>
        <v>0.92204912813746098</v>
      </c>
    </row>
    <row r="7028" spans="1:7">
      <c r="A7028">
        <v>7071.9</v>
      </c>
      <c r="B7028">
        <v>69.662254333496094</v>
      </c>
      <c r="C7028">
        <v>92.123390197753906</v>
      </c>
      <c r="D7028">
        <f t="shared" si="436"/>
        <v>-5.7772291211542841</v>
      </c>
      <c r="E7028">
        <f t="shared" si="437"/>
        <v>5.0498005334665939</v>
      </c>
      <c r="F7028">
        <f t="shared" si="438"/>
        <v>-1.7483107950096495</v>
      </c>
      <c r="G7028">
        <f t="shared" si="439"/>
        <v>0.90561858311866394</v>
      </c>
    </row>
    <row r="7029" spans="1:7">
      <c r="A7029">
        <v>7072.9</v>
      </c>
      <c r="B7029">
        <v>69.673416137695298</v>
      </c>
      <c r="C7029">
        <v>92.123390197753906</v>
      </c>
      <c r="D7029">
        <f t="shared" si="436"/>
        <v>-6.0587874294685315</v>
      </c>
      <c r="E7029">
        <f t="shared" si="437"/>
        <v>5.3474951920693892</v>
      </c>
      <c r="F7029">
        <f t="shared" si="438"/>
        <v>-1.7663282965950233</v>
      </c>
      <c r="G7029">
        <f t="shared" si="439"/>
        <v>0.98924858320034836</v>
      </c>
    </row>
    <row r="7030" spans="1:7">
      <c r="A7030">
        <v>7073.902</v>
      </c>
      <c r="B7030">
        <v>69.703094482421903</v>
      </c>
      <c r="C7030">
        <v>92.229972839355497</v>
      </c>
      <c r="D7030">
        <f t="shared" si="436"/>
        <v>-4.8711644013965936</v>
      </c>
      <c r="E7030">
        <f t="shared" si="437"/>
        <v>9.7606896888192534</v>
      </c>
      <c r="F7030">
        <f t="shared" si="438"/>
        <v>-1.4288278481965901</v>
      </c>
      <c r="G7030">
        <f t="shared" si="439"/>
        <v>1.0601754424909808</v>
      </c>
    </row>
    <row r="7031" spans="1:7">
      <c r="A7031">
        <v>7074.9059999999999</v>
      </c>
      <c r="B7031">
        <v>69.679840087890597</v>
      </c>
      <c r="C7031">
        <v>92.068809509277301</v>
      </c>
      <c r="D7031">
        <f t="shared" si="436"/>
        <v>-4.1265272432597078</v>
      </c>
      <c r="E7031">
        <f t="shared" si="437"/>
        <v>10.12329362959197</v>
      </c>
      <c r="F7031">
        <f t="shared" si="438"/>
        <v>-1.0157293098929436</v>
      </c>
      <c r="G7031">
        <f t="shared" si="439"/>
        <v>1.1907164964141845</v>
      </c>
    </row>
    <row r="7032" spans="1:7">
      <c r="A7032">
        <v>7075.9139999999998</v>
      </c>
      <c r="B7032">
        <v>69.689170837402301</v>
      </c>
      <c r="C7032">
        <v>92.053108215332003</v>
      </c>
      <c r="D7032">
        <f t="shared" si="436"/>
        <v>-3.2237251985012283</v>
      </c>
      <c r="E7032">
        <f t="shared" si="437"/>
        <v>12.231917340414615</v>
      </c>
      <c r="F7032">
        <f t="shared" si="438"/>
        <v>-0.2477951957432217</v>
      </c>
      <c r="G7032">
        <f t="shared" si="439"/>
        <v>1.0274593405239032</v>
      </c>
    </row>
    <row r="7033" spans="1:7">
      <c r="A7033">
        <v>7076.9160000000002</v>
      </c>
      <c r="B7033">
        <v>69.729095458984403</v>
      </c>
      <c r="C7033">
        <v>92.155059814453097</v>
      </c>
      <c r="D7033">
        <f t="shared" si="436"/>
        <v>-2.6433770778877306</v>
      </c>
      <c r="E7033">
        <f t="shared" si="437"/>
        <v>12.691643207906679</v>
      </c>
      <c r="F7033">
        <f t="shared" si="438"/>
        <v>0.2020198492637629</v>
      </c>
      <c r="G7033">
        <f t="shared" si="439"/>
        <v>1.4872326802430951</v>
      </c>
    </row>
    <row r="7034" spans="1:7">
      <c r="A7034">
        <v>7077.9160000000002</v>
      </c>
      <c r="B7034">
        <v>69.722671508789105</v>
      </c>
      <c r="C7034">
        <v>92.086318969726605</v>
      </c>
      <c r="D7034">
        <f t="shared" si="436"/>
        <v>-0.81335728981652899</v>
      </c>
      <c r="E7034">
        <f t="shared" si="437"/>
        <v>11.53520273784965</v>
      </c>
      <c r="F7034">
        <f t="shared" si="438"/>
        <v>0.41036110265750458</v>
      </c>
      <c r="G7034">
        <f t="shared" si="439"/>
        <v>1.701965366247703</v>
      </c>
    </row>
    <row r="7035" spans="1:7">
      <c r="A7035">
        <v>7078.9160000000002</v>
      </c>
      <c r="B7035">
        <v>69.674034118652301</v>
      </c>
      <c r="C7035">
        <v>92.101249694824205</v>
      </c>
      <c r="D7035">
        <f t="shared" si="436"/>
        <v>0.92607583873004584</v>
      </c>
      <c r="E7035">
        <f t="shared" si="437"/>
        <v>12.277793694304009</v>
      </c>
      <c r="F7035">
        <f t="shared" si="438"/>
        <v>0.70797678281988008</v>
      </c>
      <c r="G7035">
        <f t="shared" si="439"/>
        <v>1.0414505420646221</v>
      </c>
    </row>
    <row r="7036" spans="1:7">
      <c r="A7036">
        <v>7079.9219999999996</v>
      </c>
      <c r="B7036">
        <v>69.719917297363295</v>
      </c>
      <c r="C7036">
        <v>92.037918090820298</v>
      </c>
      <c r="D7036">
        <f t="shared" si="436"/>
        <v>1.9391034260722277</v>
      </c>
      <c r="E7036">
        <f t="shared" si="437"/>
        <v>12.61312959311393</v>
      </c>
      <c r="F7036">
        <f t="shared" si="438"/>
        <v>0.56346617297382318</v>
      </c>
      <c r="G7036">
        <f t="shared" si="439"/>
        <v>0.33701235098205884</v>
      </c>
    </row>
    <row r="7037" spans="1:7">
      <c r="A7037">
        <v>7080.9350000000004</v>
      </c>
      <c r="B7037">
        <v>69.747299194335895</v>
      </c>
      <c r="C7037">
        <v>92.091720581054702</v>
      </c>
      <c r="D7037">
        <f t="shared" si="436"/>
        <v>2.0973352763066249</v>
      </c>
      <c r="E7037">
        <f t="shared" si="437"/>
        <v>9.6995034099925785</v>
      </c>
      <c r="F7037">
        <f t="shared" si="438"/>
        <v>0.39506941793061773</v>
      </c>
      <c r="G7037">
        <f t="shared" si="439"/>
        <v>0.49846990827081611</v>
      </c>
    </row>
    <row r="7038" spans="1:7">
      <c r="A7038">
        <v>7081.9390000000003</v>
      </c>
      <c r="B7038">
        <v>69.687187194824205</v>
      </c>
      <c r="C7038">
        <v>92.099449157714801</v>
      </c>
      <c r="D7038">
        <f t="shared" si="436"/>
        <v>-0.66794255019983073</v>
      </c>
      <c r="E7038">
        <f t="shared" si="437"/>
        <v>8.9973910735932137</v>
      </c>
      <c r="F7038">
        <f t="shared" si="438"/>
        <v>0.60108034780605335</v>
      </c>
      <c r="G7038">
        <f t="shared" si="439"/>
        <v>0.66120617190439068</v>
      </c>
    </row>
    <row r="7039" spans="1:7">
      <c r="A7039">
        <v>7082.9459999999999</v>
      </c>
      <c r="B7039">
        <v>69.737663269042997</v>
      </c>
      <c r="C7039">
        <v>92.153511047363295</v>
      </c>
      <c r="D7039">
        <f t="shared" si="436"/>
        <v>-2.0068786490814645</v>
      </c>
      <c r="E7039">
        <f t="shared" si="437"/>
        <v>7.1329698414632867</v>
      </c>
      <c r="F7039">
        <f t="shared" si="438"/>
        <v>0.42575953146692397</v>
      </c>
      <c r="G7039">
        <f t="shared" si="439"/>
        <v>0.71581783787991338</v>
      </c>
    </row>
    <row r="7040" spans="1:7">
      <c r="A7040">
        <v>7083.9549999999999</v>
      </c>
      <c r="B7040">
        <v>69.802665710449205</v>
      </c>
      <c r="C7040">
        <v>92.165100097656307</v>
      </c>
      <c r="D7040">
        <f t="shared" si="436"/>
        <v>-0.32209431727054938</v>
      </c>
      <c r="E7040">
        <f t="shared" si="437"/>
        <v>4.9936519277853275</v>
      </c>
      <c r="F7040">
        <f t="shared" si="438"/>
        <v>0.4297838465372536</v>
      </c>
      <c r="G7040">
        <f t="shared" si="439"/>
        <v>1.1167024509471726</v>
      </c>
    </row>
    <row r="7041" spans="1:7">
      <c r="A7041">
        <v>7084.9629999999997</v>
      </c>
      <c r="B7041">
        <v>69.711196899414105</v>
      </c>
      <c r="C7041">
        <v>92.094039916992202</v>
      </c>
      <c r="D7041">
        <f t="shared" si="436"/>
        <v>-0.31488416079033499</v>
      </c>
      <c r="E7041">
        <f t="shared" si="437"/>
        <v>3.7225933512741718</v>
      </c>
      <c r="F7041">
        <f t="shared" si="438"/>
        <v>0.80043438348696128</v>
      </c>
      <c r="G7041">
        <f t="shared" si="439"/>
        <v>1.1645252447561674</v>
      </c>
    </row>
    <row r="7042" spans="1:7">
      <c r="A7042">
        <v>7085.9660000000003</v>
      </c>
      <c r="B7042">
        <v>69.781402587890597</v>
      </c>
      <c r="C7042">
        <v>92.057228088378906</v>
      </c>
      <c r="D7042">
        <f t="shared" si="436"/>
        <v>-1.0492539498797584</v>
      </c>
      <c r="E7042">
        <f t="shared" si="437"/>
        <v>2.4110169108393604</v>
      </c>
      <c r="F7042">
        <f t="shared" si="438"/>
        <v>0.44821202594531984</v>
      </c>
      <c r="G7042">
        <f t="shared" si="439"/>
        <v>0.70275989607418021</v>
      </c>
    </row>
    <row r="7043" spans="1:7">
      <c r="A7043">
        <v>7086.9660000000003</v>
      </c>
      <c r="B7043">
        <v>69.719459533691406</v>
      </c>
      <c r="C7043">
        <v>91.992347717285199</v>
      </c>
      <c r="D7043">
        <f t="shared" si="436"/>
        <v>-1.3731590619534522</v>
      </c>
      <c r="E7043">
        <f t="shared" si="437"/>
        <v>0.93105314708485776</v>
      </c>
      <c r="F7043">
        <f t="shared" si="438"/>
        <v>0.6059210978049191</v>
      </c>
      <c r="G7043">
        <f t="shared" si="439"/>
        <v>0.35183205300929005</v>
      </c>
    </row>
    <row r="7044" spans="1:7">
      <c r="A7044">
        <v>7087.9769999999999</v>
      </c>
      <c r="B7044">
        <v>69.672653198242202</v>
      </c>
      <c r="C7044">
        <v>92.077049255371094</v>
      </c>
      <c r="D7044">
        <f t="shared" si="436"/>
        <v>-0.63588128945744804</v>
      </c>
      <c r="E7044">
        <f t="shared" si="437"/>
        <v>-0.34720340566791641</v>
      </c>
      <c r="F7044">
        <f t="shared" si="438"/>
        <v>0.21044568331827856</v>
      </c>
      <c r="G7044">
        <f t="shared" si="439"/>
        <v>0.6477385910288096</v>
      </c>
    </row>
    <row r="7045" spans="1:7">
      <c r="A7045">
        <v>7088.9769999999999</v>
      </c>
      <c r="B7045">
        <v>69.683052062988295</v>
      </c>
      <c r="C7045">
        <v>92.017578125</v>
      </c>
      <c r="D7045">
        <f t="shared" si="436"/>
        <v>1.331145129696905</v>
      </c>
      <c r="E7045">
        <f t="shared" si="437"/>
        <v>-2.2149464896020423</v>
      </c>
      <c r="F7045">
        <f t="shared" si="438"/>
        <v>3.987668286328399E-2</v>
      </c>
      <c r="G7045">
        <f t="shared" si="439"/>
        <v>1.6505219140185592</v>
      </c>
    </row>
    <row r="7046" spans="1:7">
      <c r="A7046">
        <v>7089.9780000000001</v>
      </c>
      <c r="B7046">
        <v>69.703857421875</v>
      </c>
      <c r="C7046">
        <v>92.144760131835895</v>
      </c>
      <c r="D7046">
        <f t="shared" si="436"/>
        <v>2.9098250147988738</v>
      </c>
      <c r="E7046">
        <f t="shared" si="437"/>
        <v>-5.4702172960800493</v>
      </c>
      <c r="F7046">
        <f t="shared" si="438"/>
        <v>0.27372410341007475</v>
      </c>
      <c r="G7046">
        <f t="shared" si="439"/>
        <v>2.0821367755594764</v>
      </c>
    </row>
    <row r="7047" spans="1:7">
      <c r="A7047">
        <v>7090.9849999999997</v>
      </c>
      <c r="B7047">
        <v>69.628753662109403</v>
      </c>
      <c r="C7047">
        <v>92.061088562011705</v>
      </c>
      <c r="D7047">
        <f t="shared" si="436"/>
        <v>5.5734499029039242</v>
      </c>
      <c r="E7047">
        <f t="shared" si="437"/>
        <v>-6.1679668289418945</v>
      </c>
      <c r="F7047">
        <f t="shared" si="438"/>
        <v>-0.10187957168741228</v>
      </c>
      <c r="G7047">
        <f t="shared" si="439"/>
        <v>2.5767301567649019</v>
      </c>
    </row>
    <row r="7048" spans="1:7">
      <c r="A7048">
        <v>7091.9920000000002</v>
      </c>
      <c r="B7048">
        <v>69.707832336425795</v>
      </c>
      <c r="C7048">
        <v>92.092239379882798</v>
      </c>
      <c r="D7048">
        <f t="shared" si="436"/>
        <v>6.8295881464021093</v>
      </c>
      <c r="E7048">
        <f t="shared" si="437"/>
        <v>-3.8436454168441649</v>
      </c>
      <c r="F7048">
        <f t="shared" si="438"/>
        <v>0.28286708673973421</v>
      </c>
      <c r="G7048">
        <f t="shared" si="439"/>
        <v>2.6873859325190392</v>
      </c>
    </row>
    <row r="7049" spans="1:7">
      <c r="A7049">
        <v>7092.9920000000002</v>
      </c>
      <c r="B7049">
        <v>69.653228759765597</v>
      </c>
      <c r="C7049">
        <v>92.158660888671903</v>
      </c>
      <c r="D7049">
        <f t="shared" si="436"/>
        <v>7.8253611922059356</v>
      </c>
      <c r="E7049">
        <f t="shared" si="437"/>
        <v>-5.6345997359413866</v>
      </c>
      <c r="F7049">
        <f t="shared" si="438"/>
        <v>0.5141697743578002</v>
      </c>
      <c r="G7049">
        <f t="shared" si="439"/>
        <v>2.2724924290362827</v>
      </c>
    </row>
    <row r="7050" spans="1:7">
      <c r="A7050">
        <v>7093.9930000000004</v>
      </c>
      <c r="B7050">
        <v>69.674186706542997</v>
      </c>
      <c r="C7050">
        <v>92.105628967285199</v>
      </c>
      <c r="D7050">
        <f t="shared" si="436"/>
        <v>8.4639342906678028</v>
      </c>
      <c r="E7050">
        <f t="shared" si="437"/>
        <v>-7.2698103558642</v>
      </c>
      <c r="F7050">
        <f t="shared" si="438"/>
        <v>0.19917682174686829</v>
      </c>
      <c r="G7050">
        <f t="shared" si="439"/>
        <v>2.808134476530463</v>
      </c>
    </row>
    <row r="7051" spans="1:7">
      <c r="A7051">
        <v>7095.0079999999998</v>
      </c>
      <c r="B7051">
        <v>69.67724609375</v>
      </c>
      <c r="C7051">
        <v>92.094299316406307</v>
      </c>
      <c r="D7051">
        <f t="shared" si="436"/>
        <v>8.8416664216301228</v>
      </c>
      <c r="E7051">
        <f t="shared" si="437"/>
        <v>-11.433631374966984</v>
      </c>
      <c r="F7051">
        <f t="shared" si="438"/>
        <v>-0.37413131231606572</v>
      </c>
      <c r="G7051">
        <f t="shared" si="439"/>
        <v>0.8864888568652064</v>
      </c>
    </row>
    <row r="7052" spans="1:7">
      <c r="A7052">
        <v>7096.0140000000001</v>
      </c>
      <c r="B7052">
        <v>69.676940917968807</v>
      </c>
      <c r="C7052">
        <v>92.1568603515625</v>
      </c>
      <c r="D7052">
        <f t="shared" si="436"/>
        <v>8.1759071404819093</v>
      </c>
      <c r="E7052">
        <f t="shared" si="437"/>
        <v>-9.8956285460275328</v>
      </c>
      <c r="F7052">
        <f t="shared" si="438"/>
        <v>-1.192180012595502</v>
      </c>
      <c r="G7052">
        <f t="shared" si="439"/>
        <v>1.8541553629170895</v>
      </c>
    </row>
    <row r="7053" spans="1:7">
      <c r="A7053">
        <v>7097.0230000000001</v>
      </c>
      <c r="B7053">
        <v>69.792724609375</v>
      </c>
      <c r="C7053">
        <v>92.094558715820298</v>
      </c>
      <c r="D7053">
        <f t="shared" si="436"/>
        <v>7.152764251507052</v>
      </c>
      <c r="E7053">
        <f t="shared" si="437"/>
        <v>-8.86072305895288</v>
      </c>
      <c r="F7053">
        <f t="shared" si="438"/>
        <v>-1.5686764872893102</v>
      </c>
      <c r="G7053">
        <f t="shared" si="439"/>
        <v>2.0083537883961986</v>
      </c>
    </row>
    <row r="7054" spans="1:7">
      <c r="A7054">
        <v>7098.0290000000005</v>
      </c>
      <c r="B7054">
        <v>69.726036071777301</v>
      </c>
      <c r="C7054">
        <v>92.1663818359375</v>
      </c>
      <c r="D7054">
        <f t="shared" si="436"/>
        <v>7.2175835018472325</v>
      </c>
      <c r="E7054">
        <f t="shared" si="437"/>
        <v>-7.9751681065231361</v>
      </c>
      <c r="F7054">
        <f t="shared" si="438"/>
        <v>-1.9094318140240747</v>
      </c>
      <c r="G7054">
        <f t="shared" si="439"/>
        <v>1.63843120231233</v>
      </c>
    </row>
    <row r="7055" spans="1:7">
      <c r="A7055">
        <v>7099.0290000000005</v>
      </c>
      <c r="B7055">
        <v>69.680305480957003</v>
      </c>
      <c r="C7055">
        <v>92.110519409179702</v>
      </c>
      <c r="D7055">
        <f t="shared" si="436"/>
        <v>6.1730110178111746</v>
      </c>
      <c r="E7055">
        <f t="shared" si="437"/>
        <v>-7.5414065390544129</v>
      </c>
      <c r="F7055">
        <f t="shared" si="438"/>
        <v>-1.9675559735027404</v>
      </c>
      <c r="G7055">
        <f t="shared" si="439"/>
        <v>1.0717885468993253</v>
      </c>
    </row>
    <row r="7056" spans="1:7">
      <c r="A7056">
        <v>7100.0330000000004</v>
      </c>
      <c r="B7056">
        <v>69.740417480468807</v>
      </c>
      <c r="C7056">
        <v>92.066749572753906</v>
      </c>
      <c r="D7056">
        <f t="shared" si="436"/>
        <v>3.6215637715388405</v>
      </c>
      <c r="E7056">
        <f t="shared" si="437"/>
        <v>-7.8629442389059472</v>
      </c>
      <c r="F7056">
        <f t="shared" si="438"/>
        <v>-2.1279604769749412</v>
      </c>
      <c r="G7056">
        <f t="shared" si="439"/>
        <v>0.51183291058746927</v>
      </c>
    </row>
    <row r="7057" spans="1:7">
      <c r="A7057">
        <v>7101.0410000000002</v>
      </c>
      <c r="B7057">
        <v>69.741027832031307</v>
      </c>
      <c r="C7057">
        <v>92.118499755859403</v>
      </c>
      <c r="D7057">
        <f t="shared" si="436"/>
        <v>1.8121272210401329</v>
      </c>
      <c r="E7057">
        <f t="shared" si="437"/>
        <v>-8.5304311125795422</v>
      </c>
      <c r="F7057">
        <f t="shared" si="438"/>
        <v>-2.1425519185816531</v>
      </c>
      <c r="G7057">
        <f t="shared" si="439"/>
        <v>-0.43552866149223463</v>
      </c>
    </row>
    <row r="7058" spans="1:7">
      <c r="A7058">
        <v>7102.0420000000004</v>
      </c>
      <c r="B7058">
        <v>69.697891235351605</v>
      </c>
      <c r="C7058">
        <v>92.093269348144503</v>
      </c>
      <c r="D7058">
        <f t="shared" ref="D7058:D7121" si="440">-SLOPE(B7043:B7073,A7043:A7073)*3600</f>
        <v>-0.75079864101457083</v>
      </c>
      <c r="E7058">
        <f t="shared" ref="E7058:E7121" si="441">-SLOPE(C7043:C7073,A7043:A7073)*3600</f>
        <v>-6.4523856894949745</v>
      </c>
      <c r="F7058">
        <f t="shared" si="438"/>
        <v>-2.5001364973539522</v>
      </c>
      <c r="G7058">
        <f t="shared" si="439"/>
        <v>-1.3392517244147535</v>
      </c>
    </row>
    <row r="7059" spans="1:7">
      <c r="A7059">
        <v>7103.0469999999996</v>
      </c>
      <c r="B7059">
        <v>69.719306945800795</v>
      </c>
      <c r="C7059">
        <v>92.140121459960895</v>
      </c>
      <c r="D7059">
        <f t="shared" si="440"/>
        <v>-1.9256260568739558</v>
      </c>
      <c r="E7059">
        <f t="shared" si="441"/>
        <v>-2.0041963725889613</v>
      </c>
      <c r="F7059">
        <f t="shared" si="438"/>
        <v>-2.4490598667062198</v>
      </c>
      <c r="G7059">
        <f t="shared" si="439"/>
        <v>-1.903258752379684</v>
      </c>
    </row>
    <row r="7060" spans="1:7">
      <c r="A7060">
        <v>7104.0559999999996</v>
      </c>
      <c r="B7060">
        <v>69.654449462890597</v>
      </c>
      <c r="C7060">
        <v>92.168441772460895</v>
      </c>
      <c r="D7060">
        <f t="shared" si="440"/>
        <v>-2.8923961246600012</v>
      </c>
      <c r="E7060">
        <f t="shared" si="441"/>
        <v>0.49226981105890144</v>
      </c>
      <c r="F7060">
        <f t="shared" si="438"/>
        <v>-2.2259579730062944</v>
      </c>
      <c r="G7060">
        <f t="shared" si="439"/>
        <v>-2.589610383369144</v>
      </c>
    </row>
    <row r="7061" spans="1:7">
      <c r="A7061">
        <v>7105.0630000000001</v>
      </c>
      <c r="B7061">
        <v>69.639465332031307</v>
      </c>
      <c r="C7061">
        <v>92.121849060058594</v>
      </c>
      <c r="D7061">
        <f t="shared" si="440"/>
        <v>-2.4963354505151871</v>
      </c>
      <c r="E7061">
        <f t="shared" si="441"/>
        <v>3.3657592375625365</v>
      </c>
      <c r="F7061">
        <f t="shared" si="438"/>
        <v>-2.0303237733998887</v>
      </c>
      <c r="G7061">
        <f t="shared" si="439"/>
        <v>-3.2512356934569131</v>
      </c>
    </row>
    <row r="7062" spans="1:7">
      <c r="A7062">
        <v>7106.0709999999999</v>
      </c>
      <c r="B7062">
        <v>69.609939575195298</v>
      </c>
      <c r="C7062">
        <v>92.168441772460895</v>
      </c>
      <c r="D7062">
        <f t="shared" si="440"/>
        <v>-3.4432496529752665</v>
      </c>
      <c r="E7062">
        <f t="shared" si="441"/>
        <v>3.800260184975365</v>
      </c>
      <c r="F7062">
        <f t="shared" si="438"/>
        <v>-1.9358731187634783</v>
      </c>
      <c r="G7062">
        <f t="shared" si="439"/>
        <v>-3.140672711759791</v>
      </c>
    </row>
    <row r="7063" spans="1:7">
      <c r="A7063">
        <v>7107.076</v>
      </c>
      <c r="B7063">
        <v>69.660263061523395</v>
      </c>
      <c r="C7063">
        <v>92.052330017089801</v>
      </c>
      <c r="D7063">
        <f t="shared" si="440"/>
        <v>-1.223235854501618</v>
      </c>
      <c r="E7063">
        <f t="shared" si="441"/>
        <v>5.5086488941836951</v>
      </c>
      <c r="F7063">
        <f t="shared" si="438"/>
        <v>-2.3164354921142527</v>
      </c>
      <c r="G7063">
        <f t="shared" si="439"/>
        <v>-3.0516334027860639</v>
      </c>
    </row>
    <row r="7064" spans="1:7">
      <c r="A7064">
        <v>7108.21</v>
      </c>
      <c r="B7064">
        <v>69.627838134765597</v>
      </c>
      <c r="C7064">
        <v>92.133689880371094</v>
      </c>
      <c r="D7064">
        <f t="shared" si="440"/>
        <v>-1.3685792355161206</v>
      </c>
      <c r="E7064">
        <f t="shared" si="441"/>
        <v>4.6920778455262688</v>
      </c>
      <c r="F7064">
        <f t="shared" si="438"/>
        <v>-2.6765941663255224</v>
      </c>
      <c r="G7064">
        <f t="shared" si="439"/>
        <v>-3.2990477897229105</v>
      </c>
    </row>
    <row r="7065" spans="1:7">
      <c r="A7065">
        <v>7109.0950000000003</v>
      </c>
      <c r="B7065">
        <v>69.644355773925795</v>
      </c>
      <c r="C7065">
        <v>92.198310852050795</v>
      </c>
      <c r="D7065">
        <f t="shared" si="440"/>
        <v>-2.7505304180826005</v>
      </c>
      <c r="E7065">
        <f t="shared" si="441"/>
        <v>5.3659805052706693</v>
      </c>
      <c r="F7065">
        <f t="shared" si="438"/>
        <v>-2.6731816379255897</v>
      </c>
      <c r="G7065">
        <f t="shared" si="439"/>
        <v>-2.9340634622060366</v>
      </c>
    </row>
    <row r="7066" spans="1:7">
      <c r="A7066">
        <v>7110.1030000000001</v>
      </c>
      <c r="B7066">
        <v>69.703094482421903</v>
      </c>
      <c r="C7066">
        <v>92.306694030761705</v>
      </c>
      <c r="D7066">
        <f t="shared" si="440"/>
        <v>-4.8269289871121659</v>
      </c>
      <c r="E7066">
        <f t="shared" si="441"/>
        <v>-1.5719755426368454</v>
      </c>
      <c r="F7066">
        <f t="shared" si="438"/>
        <v>-2.5171054219223636</v>
      </c>
      <c r="G7066">
        <f t="shared" si="439"/>
        <v>-2.661970876425082</v>
      </c>
    </row>
    <row r="7067" spans="1:7">
      <c r="A7067">
        <v>7111.1080000000002</v>
      </c>
      <c r="B7067">
        <v>69.704315185546903</v>
      </c>
      <c r="C7067">
        <v>92.124420166015597</v>
      </c>
      <c r="D7067">
        <f t="shared" si="440"/>
        <v>-6.9716680687086505</v>
      </c>
      <c r="E7067">
        <f t="shared" si="441"/>
        <v>4.7757148999087464</v>
      </c>
      <c r="F7067">
        <f t="shared" si="438"/>
        <v>-2.6401342468728961</v>
      </c>
      <c r="G7067">
        <f t="shared" si="439"/>
        <v>-1.7035105579055485</v>
      </c>
    </row>
    <row r="7068" spans="1:7">
      <c r="A7068">
        <v>7112.1189999999997</v>
      </c>
      <c r="B7068">
        <v>69.6905517578125</v>
      </c>
      <c r="C7068">
        <v>92.096099853515597</v>
      </c>
      <c r="D7068">
        <f t="shared" si="440"/>
        <v>-6.9521440412249049</v>
      </c>
      <c r="E7068">
        <f t="shared" si="441"/>
        <v>5.6025290578321512</v>
      </c>
      <c r="F7068">
        <f t="shared" si="438"/>
        <v>-2.6848671982613621</v>
      </c>
      <c r="G7068">
        <f t="shared" si="439"/>
        <v>-1.9431807851977785</v>
      </c>
    </row>
    <row r="7069" spans="1:7">
      <c r="A7069">
        <v>7113.2190000000001</v>
      </c>
      <c r="B7069">
        <v>69.700187683105497</v>
      </c>
      <c r="C7069">
        <v>92.095588684082003</v>
      </c>
      <c r="D7069">
        <f t="shared" si="440"/>
        <v>-9.2751202229995737</v>
      </c>
      <c r="E7069">
        <f t="shared" si="441"/>
        <v>5.3057407547167372</v>
      </c>
      <c r="F7069">
        <f t="shared" si="438"/>
        <v>-2.5501035517944084</v>
      </c>
      <c r="G7069">
        <f t="shared" si="439"/>
        <v>-1.4710454839513181</v>
      </c>
    </row>
    <row r="7070" spans="1:7">
      <c r="A7070">
        <v>7114.1369999999997</v>
      </c>
      <c r="B7070">
        <v>69.698959350585895</v>
      </c>
      <c r="C7070">
        <v>92.057998657226605</v>
      </c>
      <c r="D7070">
        <f t="shared" si="440"/>
        <v>-11.055928275503479</v>
      </c>
      <c r="E7070">
        <f t="shared" si="441"/>
        <v>4.146944692005345</v>
      </c>
      <c r="F7070">
        <f t="shared" si="438"/>
        <v>-2.668505927509258</v>
      </c>
      <c r="G7070">
        <f t="shared" si="439"/>
        <v>-0.95742448295471694</v>
      </c>
    </row>
    <row r="7071" spans="1:7">
      <c r="A7071">
        <v>7115.14</v>
      </c>
      <c r="B7071">
        <v>69.696823120117202</v>
      </c>
      <c r="C7071">
        <v>92.07421875</v>
      </c>
      <c r="D7071">
        <f t="shared" si="440"/>
        <v>-11.791805763925909</v>
      </c>
      <c r="E7071">
        <f t="shared" si="441"/>
        <v>4.2320360571335121</v>
      </c>
      <c r="F7071">
        <f t="shared" si="438"/>
        <v>-2.9262220572940016</v>
      </c>
      <c r="G7071">
        <f t="shared" si="439"/>
        <v>-1.2238085875212814</v>
      </c>
    </row>
    <row r="7072" spans="1:7">
      <c r="A7072">
        <v>7116.15</v>
      </c>
      <c r="B7072">
        <v>69.752952575683594</v>
      </c>
      <c r="C7072">
        <v>92.159950256347699</v>
      </c>
      <c r="D7072">
        <f t="shared" si="440"/>
        <v>-12.500054238725378</v>
      </c>
      <c r="E7072">
        <f t="shared" si="441"/>
        <v>2.6839762421821338</v>
      </c>
      <c r="F7072">
        <f t="shared" si="438"/>
        <v>-3.1593230104446843</v>
      </c>
      <c r="G7072">
        <f t="shared" si="439"/>
        <v>-0.81114879252020167</v>
      </c>
    </row>
    <row r="7073" spans="1:7">
      <c r="A7073">
        <v>7117.1559999999999</v>
      </c>
      <c r="B7073">
        <v>69.715789794921903</v>
      </c>
      <c r="C7073">
        <v>92.076530456542997</v>
      </c>
      <c r="D7073">
        <f t="shared" si="440"/>
        <v>-14.016950366133253</v>
      </c>
      <c r="E7073">
        <f t="shared" si="441"/>
        <v>0.9315696199641772</v>
      </c>
      <c r="F7073">
        <f t="shared" ref="F7073:F7136" si="442">-SLOPE(B7043:B7103,A7043:A7103)*3600</f>
        <v>-3.596158115440232</v>
      </c>
      <c r="G7073">
        <f t="shared" ref="G7073:G7136" si="443">-SLOPE(C7043:C7103,A7043:A7103)*3600</f>
        <v>0.12929898377010576</v>
      </c>
    </row>
    <row r="7074" spans="1:7">
      <c r="A7074">
        <v>7118.2190000000001</v>
      </c>
      <c r="B7074">
        <v>69.713188171386705</v>
      </c>
      <c r="C7074">
        <v>92.037658691406307</v>
      </c>
      <c r="D7074">
        <f t="shared" si="440"/>
        <v>-14.500590504396881</v>
      </c>
      <c r="E7074">
        <f t="shared" si="441"/>
        <v>-0.1419123198282129</v>
      </c>
      <c r="F7074">
        <f t="shared" si="442"/>
        <v>-3.6971093423496573</v>
      </c>
      <c r="G7074">
        <f t="shared" si="443"/>
        <v>1.1248599526768104</v>
      </c>
    </row>
    <row r="7075" spans="1:7">
      <c r="A7075">
        <v>7119.1729999999998</v>
      </c>
      <c r="B7075">
        <v>69.753112792968807</v>
      </c>
      <c r="C7075">
        <v>92.040229797363295</v>
      </c>
      <c r="D7075">
        <f t="shared" si="440"/>
        <v>-14.569291493337841</v>
      </c>
      <c r="E7075">
        <f t="shared" si="441"/>
        <v>-2.6649592351600728</v>
      </c>
      <c r="F7075">
        <f t="shared" si="442"/>
        <v>-3.9187338494962596</v>
      </c>
      <c r="G7075">
        <f t="shared" si="443"/>
        <v>1.7363072400465418</v>
      </c>
    </row>
    <row r="7076" spans="1:7">
      <c r="A7076">
        <v>7120.18</v>
      </c>
      <c r="B7076">
        <v>69.684280395507798</v>
      </c>
      <c r="C7076">
        <v>92.083740234375</v>
      </c>
      <c r="D7076">
        <f t="shared" si="440"/>
        <v>-12.618164245224403</v>
      </c>
      <c r="E7076">
        <f t="shared" si="441"/>
        <v>-3.3219500198612679</v>
      </c>
      <c r="F7076">
        <f t="shared" si="442"/>
        <v>-3.7113091624113594</v>
      </c>
      <c r="G7076">
        <f t="shared" si="443"/>
        <v>2.6404518328254816</v>
      </c>
    </row>
    <row r="7077" spans="1:7">
      <c r="A7077">
        <v>7121.1890000000003</v>
      </c>
      <c r="B7077">
        <v>69.724349975585895</v>
      </c>
      <c r="C7077">
        <v>92.065460205078097</v>
      </c>
      <c r="D7077">
        <f t="shared" si="440"/>
        <v>-11.166332017538943</v>
      </c>
      <c r="E7077">
        <f t="shared" si="441"/>
        <v>-3.5542762967268078</v>
      </c>
      <c r="F7077">
        <f t="shared" si="442"/>
        <v>-3.8419171951640099</v>
      </c>
      <c r="G7077">
        <f t="shared" si="443"/>
        <v>2.651574855304395</v>
      </c>
    </row>
    <row r="7078" spans="1:7">
      <c r="A7078">
        <v>7122.1959999999999</v>
      </c>
      <c r="B7078">
        <v>69.659194946289105</v>
      </c>
      <c r="C7078">
        <v>92.090438842773395</v>
      </c>
      <c r="D7078">
        <f t="shared" si="440"/>
        <v>-10.540087275211617</v>
      </c>
      <c r="E7078">
        <f t="shared" si="441"/>
        <v>-5.3260980643753442</v>
      </c>
      <c r="F7078">
        <f t="shared" si="442"/>
        <v>-3.6845412734728464</v>
      </c>
      <c r="G7078">
        <f t="shared" si="443"/>
        <v>3.2741695257626744</v>
      </c>
    </row>
    <row r="7079" spans="1:7">
      <c r="A7079">
        <v>7123.2280000000001</v>
      </c>
      <c r="B7079">
        <v>69.686424255371094</v>
      </c>
      <c r="C7079">
        <v>92.175910949707003</v>
      </c>
      <c r="D7079">
        <f t="shared" si="440"/>
        <v>-9.9115734973831149</v>
      </c>
      <c r="E7079">
        <f t="shared" si="441"/>
        <v>-3.4965380492446005</v>
      </c>
      <c r="F7079">
        <f t="shared" si="442"/>
        <v>-3.6211923287697605</v>
      </c>
      <c r="G7079">
        <f t="shared" si="443"/>
        <v>3.7296205093014034</v>
      </c>
    </row>
    <row r="7080" spans="1:7">
      <c r="A7080">
        <v>7124.2049999999999</v>
      </c>
      <c r="B7080">
        <v>69.800521850585895</v>
      </c>
      <c r="C7080">
        <v>92.041778564453097</v>
      </c>
      <c r="D7080">
        <f t="shared" si="440"/>
        <v>-7.1658617238552367</v>
      </c>
      <c r="E7080">
        <f t="shared" si="441"/>
        <v>-2.6240195037835634</v>
      </c>
      <c r="F7080">
        <f t="shared" si="442"/>
        <v>-3.2458395113713521</v>
      </c>
      <c r="G7080">
        <f t="shared" si="443"/>
        <v>3.5248642471786953</v>
      </c>
    </row>
    <row r="7081" spans="1:7">
      <c r="A7081">
        <v>7125.2129999999997</v>
      </c>
      <c r="B7081">
        <v>69.820106506347699</v>
      </c>
      <c r="C7081">
        <v>92.443145751953097</v>
      </c>
      <c r="D7081">
        <f t="shared" si="440"/>
        <v>-5.1795296370062962</v>
      </c>
      <c r="E7081">
        <f t="shared" si="441"/>
        <v>-3.347290956828791</v>
      </c>
      <c r="F7081">
        <f t="shared" si="442"/>
        <v>-3.3150665447607506</v>
      </c>
      <c r="G7081">
        <f t="shared" si="443"/>
        <v>3.6226677469885713</v>
      </c>
    </row>
    <row r="7082" spans="1:7">
      <c r="A7082">
        <v>7126.2129999999997</v>
      </c>
      <c r="B7082">
        <v>69.829742431640597</v>
      </c>
      <c r="C7082">
        <v>91.862335205078097</v>
      </c>
      <c r="D7082">
        <f t="shared" si="440"/>
        <v>-4.5093703483938929</v>
      </c>
      <c r="E7082">
        <f t="shared" si="441"/>
        <v>-5.5371030652424471</v>
      </c>
      <c r="F7082">
        <f t="shared" si="442"/>
        <v>-3.3691564055459819</v>
      </c>
      <c r="G7082">
        <f t="shared" si="443"/>
        <v>4.0626798060090747</v>
      </c>
    </row>
    <row r="7083" spans="1:7">
      <c r="A7083">
        <v>7127.2129999999997</v>
      </c>
      <c r="B7083">
        <v>69.739952087402301</v>
      </c>
      <c r="C7083">
        <v>92.035858154296903</v>
      </c>
      <c r="D7083">
        <f t="shared" si="440"/>
        <v>-2.9205612828506773</v>
      </c>
      <c r="E7083">
        <f t="shared" si="441"/>
        <v>-7.2718079301756235</v>
      </c>
      <c r="F7083">
        <f t="shared" si="442"/>
        <v>-3.3380820786289043</v>
      </c>
      <c r="G7083">
        <f t="shared" si="443"/>
        <v>4.1314012978182051</v>
      </c>
    </row>
    <row r="7084" spans="1:7">
      <c r="A7084">
        <v>7128.2870000000003</v>
      </c>
      <c r="B7084">
        <v>69.729248046875</v>
      </c>
      <c r="C7084">
        <v>92.146049499511705</v>
      </c>
      <c r="D7084">
        <f t="shared" si="440"/>
        <v>-1.6529142717255645</v>
      </c>
      <c r="E7084">
        <f t="shared" si="441"/>
        <v>-5.4361258157211889</v>
      </c>
      <c r="F7084">
        <f t="shared" si="442"/>
        <v>-3.8884673502788001</v>
      </c>
      <c r="G7084">
        <f t="shared" si="443"/>
        <v>4.4822522980560651</v>
      </c>
    </row>
    <row r="7085" spans="1:7">
      <c r="A7085">
        <v>7129.2160000000003</v>
      </c>
      <c r="B7085">
        <v>69.770851135253906</v>
      </c>
      <c r="C7085">
        <v>92.113090515136705</v>
      </c>
      <c r="D7085">
        <f t="shared" si="440"/>
        <v>-0.42948236167178794</v>
      </c>
      <c r="E7085">
        <f t="shared" si="441"/>
        <v>-2.2436067275187597</v>
      </c>
      <c r="F7085">
        <f t="shared" si="442"/>
        <v>-4.0379676343124107</v>
      </c>
      <c r="G7085">
        <f t="shared" si="443"/>
        <v>4.1076004039973411</v>
      </c>
    </row>
    <row r="7086" spans="1:7">
      <c r="A7086">
        <v>7130.23</v>
      </c>
      <c r="B7086">
        <v>69.774215698242202</v>
      </c>
      <c r="C7086">
        <v>92.111549377441406</v>
      </c>
      <c r="D7086">
        <f t="shared" si="440"/>
        <v>1.7874600318924929</v>
      </c>
      <c r="E7086">
        <f t="shared" si="441"/>
        <v>-0.94067674577488081</v>
      </c>
      <c r="F7086">
        <f t="shared" si="442"/>
        <v>-4.0629593242012394</v>
      </c>
      <c r="G7086">
        <f t="shared" si="443"/>
        <v>4.461639605180161</v>
      </c>
    </row>
    <row r="7087" spans="1:7">
      <c r="A7087">
        <v>7131.232</v>
      </c>
      <c r="B7087">
        <v>69.714866638183594</v>
      </c>
      <c r="C7087">
        <v>92.234092712402301</v>
      </c>
      <c r="D7087">
        <f t="shared" si="440"/>
        <v>2.1479768793262806</v>
      </c>
      <c r="E7087">
        <f t="shared" si="441"/>
        <v>1.1020064683242259</v>
      </c>
      <c r="F7087">
        <f t="shared" si="442"/>
        <v>-4.2899615362308312</v>
      </c>
      <c r="G7087">
        <f t="shared" si="443"/>
        <v>6.2358123199787201</v>
      </c>
    </row>
    <row r="7088" spans="1:7">
      <c r="A7088">
        <v>7132.2330000000002</v>
      </c>
      <c r="B7088">
        <v>69.749900817871094</v>
      </c>
      <c r="C7088">
        <v>92.1993408203125</v>
      </c>
      <c r="D7088">
        <f t="shared" si="440"/>
        <v>2.0551191708508587</v>
      </c>
      <c r="E7088">
        <f t="shared" si="441"/>
        <v>2.3513274761054026</v>
      </c>
      <c r="F7088">
        <f t="shared" si="442"/>
        <v>-4.2637454956676271</v>
      </c>
      <c r="G7088">
        <f t="shared" si="443"/>
        <v>5.7838527068660825</v>
      </c>
    </row>
    <row r="7089" spans="1:7">
      <c r="A7089">
        <v>7133.2619999999997</v>
      </c>
      <c r="B7089">
        <v>69.748825073242202</v>
      </c>
      <c r="C7089">
        <v>92.200111389160199</v>
      </c>
      <c r="D7089">
        <f t="shared" si="440"/>
        <v>2.7146989885335127</v>
      </c>
      <c r="E7089">
        <f t="shared" si="441"/>
        <v>4.0998792593783397</v>
      </c>
      <c r="F7089">
        <f t="shared" si="442"/>
        <v>-4.1138141560735608</v>
      </c>
      <c r="G7089">
        <f t="shared" si="443"/>
        <v>5.1260706059423971</v>
      </c>
    </row>
    <row r="7090" spans="1:7">
      <c r="A7090">
        <v>7134.232</v>
      </c>
      <c r="B7090">
        <v>69.709823608398395</v>
      </c>
      <c r="C7090">
        <v>92.224311828613295</v>
      </c>
      <c r="D7090">
        <f t="shared" si="440"/>
        <v>1.923141278938485</v>
      </c>
      <c r="E7090">
        <f t="shared" si="441"/>
        <v>7.0993261778659376</v>
      </c>
      <c r="F7090">
        <f t="shared" si="442"/>
        <v>-4.2070065623388713</v>
      </c>
      <c r="G7090">
        <f t="shared" si="443"/>
        <v>5.0322601986608317</v>
      </c>
    </row>
    <row r="7091" spans="1:7">
      <c r="A7091">
        <v>7135.2349999999997</v>
      </c>
      <c r="B7091">
        <v>69.685195922851605</v>
      </c>
      <c r="C7091">
        <v>92.113090515136705</v>
      </c>
      <c r="D7091">
        <f t="shared" si="440"/>
        <v>2.1115464820507999</v>
      </c>
      <c r="E7091">
        <f t="shared" si="441"/>
        <v>9.8599481746904019</v>
      </c>
      <c r="F7091">
        <f t="shared" si="442"/>
        <v>-3.805575761429083</v>
      </c>
      <c r="G7091">
        <f t="shared" si="443"/>
        <v>4.5517669794328848</v>
      </c>
    </row>
    <row r="7092" spans="1:7">
      <c r="A7092">
        <v>7136.2340000000004</v>
      </c>
      <c r="B7092">
        <v>69.726493835449205</v>
      </c>
      <c r="C7092">
        <v>92.139610290527301</v>
      </c>
      <c r="D7092">
        <f t="shared" si="440"/>
        <v>2.9872485422259825</v>
      </c>
      <c r="E7092">
        <f t="shared" si="441"/>
        <v>11.042059835511903</v>
      </c>
      <c r="F7092">
        <f t="shared" si="442"/>
        <v>-3.0193853658900136</v>
      </c>
      <c r="G7092">
        <f t="shared" si="443"/>
        <v>4.6151830267799463</v>
      </c>
    </row>
    <row r="7093" spans="1:7">
      <c r="A7093">
        <v>7137.2349999999997</v>
      </c>
      <c r="B7093">
        <v>69.802207946777301</v>
      </c>
      <c r="C7093">
        <v>92.162010192871094</v>
      </c>
      <c r="D7093">
        <f t="shared" si="440"/>
        <v>2.4066404514139692</v>
      </c>
      <c r="E7093">
        <f t="shared" si="441"/>
        <v>13.144068252090062</v>
      </c>
      <c r="F7093">
        <f t="shared" si="442"/>
        <v>-2.221145817419111</v>
      </c>
      <c r="G7093">
        <f t="shared" si="443"/>
        <v>4.7027123147673819</v>
      </c>
    </row>
    <row r="7094" spans="1:7">
      <c r="A7094">
        <v>7138.2359999999999</v>
      </c>
      <c r="B7094">
        <v>69.761062622070298</v>
      </c>
      <c r="C7094">
        <v>92.119529724121094</v>
      </c>
      <c r="D7094">
        <f t="shared" si="440"/>
        <v>4.7228228773035239</v>
      </c>
      <c r="E7094">
        <f t="shared" si="441"/>
        <v>14.714117112114097</v>
      </c>
      <c r="F7094">
        <f t="shared" si="442"/>
        <v>-1.6417869892708543</v>
      </c>
      <c r="G7094">
        <f t="shared" si="443"/>
        <v>4.8754461923409051</v>
      </c>
    </row>
    <row r="7095" spans="1:7">
      <c r="A7095">
        <v>7139.2470000000003</v>
      </c>
      <c r="B7095">
        <v>69.704620361328097</v>
      </c>
      <c r="C7095">
        <v>92.081428527832003</v>
      </c>
      <c r="D7095">
        <f t="shared" si="440"/>
        <v>6.4446744164156913</v>
      </c>
      <c r="E7095">
        <f t="shared" si="441"/>
        <v>13.238401797319751</v>
      </c>
      <c r="F7095">
        <f t="shared" si="442"/>
        <v>-1.1542011530101424</v>
      </c>
      <c r="G7095">
        <f t="shared" si="443"/>
        <v>4.250752461439685</v>
      </c>
    </row>
    <row r="7096" spans="1:7">
      <c r="A7096">
        <v>7140.2479999999996</v>
      </c>
      <c r="B7096">
        <v>69.727409362792997</v>
      </c>
      <c r="C7096">
        <v>92.082199096679702</v>
      </c>
      <c r="D7096">
        <f t="shared" si="440"/>
        <v>4.2930540373217942</v>
      </c>
      <c r="E7096">
        <f t="shared" si="441"/>
        <v>14.764977264030446</v>
      </c>
      <c r="F7096">
        <f t="shared" si="442"/>
        <v>-0.55262027063659047</v>
      </c>
      <c r="G7096">
        <f t="shared" si="443"/>
        <v>3.9055505640589594</v>
      </c>
    </row>
    <row r="7097" spans="1:7">
      <c r="A7097">
        <v>7141.2520000000004</v>
      </c>
      <c r="B7097">
        <v>69.730934143066406</v>
      </c>
      <c r="C7097">
        <v>92.026069641113295</v>
      </c>
      <c r="D7097">
        <f t="shared" si="440"/>
        <v>1.7051901532209937</v>
      </c>
      <c r="E7097">
        <f t="shared" si="441"/>
        <v>8.1305040500095593</v>
      </c>
      <c r="F7097">
        <f t="shared" si="442"/>
        <v>-0.46931674608089435</v>
      </c>
      <c r="G7097">
        <f t="shared" si="443"/>
        <v>2.9346816466124284</v>
      </c>
    </row>
    <row r="7098" spans="1:7">
      <c r="A7098">
        <v>7142.2579999999998</v>
      </c>
      <c r="B7098">
        <v>69.689170837402301</v>
      </c>
      <c r="C7098">
        <v>92.181320190429702</v>
      </c>
      <c r="D7098">
        <f t="shared" si="440"/>
        <v>-0.9245208371886684</v>
      </c>
      <c r="E7098">
        <f t="shared" si="441"/>
        <v>14.397926557493387</v>
      </c>
      <c r="F7098">
        <f t="shared" si="442"/>
        <v>-0.31989550514485132</v>
      </c>
      <c r="G7098">
        <f t="shared" si="443"/>
        <v>3.0004736362094233</v>
      </c>
    </row>
    <row r="7099" spans="1:7">
      <c r="A7099">
        <v>7143.26</v>
      </c>
      <c r="B7099">
        <v>69.7177734375</v>
      </c>
      <c r="C7099">
        <v>92.050788879394503</v>
      </c>
      <c r="D7099">
        <f t="shared" si="440"/>
        <v>-1.2532647336522742</v>
      </c>
      <c r="E7099">
        <f t="shared" si="441"/>
        <v>16.66707395663661</v>
      </c>
      <c r="F7099">
        <f t="shared" si="442"/>
        <v>0.17387189982279153</v>
      </c>
      <c r="G7099">
        <f t="shared" si="443"/>
        <v>2.4377607072438621</v>
      </c>
    </row>
    <row r="7100" spans="1:7">
      <c r="A7100">
        <v>7144.26</v>
      </c>
      <c r="B7100">
        <v>69.711196899414105</v>
      </c>
      <c r="C7100">
        <v>91.985908508300795</v>
      </c>
      <c r="D7100">
        <f t="shared" si="440"/>
        <v>-1.2568556994161155</v>
      </c>
      <c r="E7100">
        <f t="shared" si="441"/>
        <v>15.271309484753722</v>
      </c>
      <c r="F7100">
        <f t="shared" si="442"/>
        <v>0.62278306828721375</v>
      </c>
      <c r="G7100">
        <f t="shared" si="443"/>
        <v>1.7458856149344273</v>
      </c>
    </row>
    <row r="7101" spans="1:7">
      <c r="A7101">
        <v>7145.2640000000001</v>
      </c>
      <c r="B7101">
        <v>69.667610168457003</v>
      </c>
      <c r="C7101">
        <v>92.105880737304702</v>
      </c>
      <c r="D7101">
        <f t="shared" si="440"/>
        <v>-2.7670347870625824</v>
      </c>
      <c r="E7101">
        <f t="shared" si="441"/>
        <v>16.163746381963737</v>
      </c>
      <c r="F7101">
        <f t="shared" si="442"/>
        <v>0.86428781204347804</v>
      </c>
      <c r="G7101">
        <f t="shared" si="443"/>
        <v>2.6042805814417131</v>
      </c>
    </row>
    <row r="7102" spans="1:7">
      <c r="A7102">
        <v>7146.2780000000002</v>
      </c>
      <c r="B7102">
        <v>69.75341796875</v>
      </c>
      <c r="C7102">
        <v>92.0577392578125</v>
      </c>
      <c r="D7102">
        <f t="shared" si="440"/>
        <v>-3.8401911209118178</v>
      </c>
      <c r="E7102">
        <f t="shared" si="441"/>
        <v>21.469543815098014</v>
      </c>
      <c r="F7102">
        <f t="shared" si="442"/>
        <v>1.3101800031887851</v>
      </c>
      <c r="G7102">
        <f t="shared" si="443"/>
        <v>2.6969735254717069</v>
      </c>
    </row>
    <row r="7103" spans="1:7">
      <c r="A7103">
        <v>7147.2830000000004</v>
      </c>
      <c r="B7103">
        <v>69.718086242675795</v>
      </c>
      <c r="C7103">
        <v>92.001617431640597</v>
      </c>
      <c r="D7103">
        <f t="shared" si="440"/>
        <v>-2.6052069588018743</v>
      </c>
      <c r="E7103">
        <f t="shared" si="441"/>
        <v>16.366669136998695</v>
      </c>
      <c r="F7103">
        <f t="shared" si="442"/>
        <v>0.98850596311918104</v>
      </c>
      <c r="G7103">
        <f t="shared" si="443"/>
        <v>2.7054655182966481</v>
      </c>
    </row>
    <row r="7104" spans="1:7">
      <c r="A7104">
        <v>7148.2830000000004</v>
      </c>
      <c r="B7104">
        <v>69.720832824707003</v>
      </c>
      <c r="C7104">
        <v>92.057228088378906</v>
      </c>
      <c r="D7104">
        <f t="shared" si="440"/>
        <v>-2.6682870834088548</v>
      </c>
      <c r="E7104">
        <f t="shared" si="441"/>
        <v>10.578557785452983</v>
      </c>
      <c r="F7104">
        <f t="shared" si="442"/>
        <v>1.3799927598702724</v>
      </c>
      <c r="G7104">
        <f t="shared" si="443"/>
        <v>2.7380478528502881</v>
      </c>
    </row>
    <row r="7105" spans="1:7">
      <c r="A7105">
        <v>7149.2889999999998</v>
      </c>
      <c r="B7105">
        <v>69.790580749511705</v>
      </c>
      <c r="C7105">
        <v>92.039459228515597</v>
      </c>
      <c r="D7105">
        <f t="shared" si="440"/>
        <v>-3.2086006259866431</v>
      </c>
      <c r="E7105">
        <f t="shared" si="441"/>
        <v>7.9206256902072587</v>
      </c>
      <c r="F7105">
        <f t="shared" si="442"/>
        <v>1.4616566451418318</v>
      </c>
      <c r="G7105">
        <f t="shared" si="443"/>
        <v>3.4899867732863088</v>
      </c>
    </row>
    <row r="7106" spans="1:7">
      <c r="A7106">
        <v>7150.2889999999998</v>
      </c>
      <c r="B7106">
        <v>69.708137512207003</v>
      </c>
      <c r="C7106">
        <v>92.0482177734375</v>
      </c>
      <c r="D7106">
        <f t="shared" si="440"/>
        <v>-2.4442433742109206</v>
      </c>
      <c r="E7106">
        <f t="shared" si="441"/>
        <v>3.7334366993743333</v>
      </c>
      <c r="F7106">
        <f t="shared" si="442"/>
        <v>1.1716087147477967</v>
      </c>
      <c r="G7106">
        <f t="shared" si="443"/>
        <v>4.0892170656324307</v>
      </c>
    </row>
    <row r="7107" spans="1:7">
      <c r="A7107">
        <v>7151.29</v>
      </c>
      <c r="B7107">
        <v>69.746994018554702</v>
      </c>
      <c r="C7107">
        <v>92.074989318847699</v>
      </c>
      <c r="D7107">
        <f t="shared" si="440"/>
        <v>-1.0492527975408816E-2</v>
      </c>
      <c r="E7107">
        <f t="shared" si="441"/>
        <v>3.0260708915565728</v>
      </c>
      <c r="F7107">
        <f t="shared" si="442"/>
        <v>1.673203993412842</v>
      </c>
      <c r="G7107">
        <f t="shared" si="443"/>
        <v>4.3554783634824199</v>
      </c>
    </row>
    <row r="7108" spans="1:7">
      <c r="A7108">
        <v>7152.29</v>
      </c>
      <c r="B7108">
        <v>69.775444030761705</v>
      </c>
      <c r="C7108">
        <v>92.051559448242202</v>
      </c>
      <c r="D7108">
        <f t="shared" si="440"/>
        <v>0.81088539878317323</v>
      </c>
      <c r="E7108">
        <f t="shared" si="441"/>
        <v>2.8156415271205479</v>
      </c>
      <c r="F7108">
        <f t="shared" si="442"/>
        <v>2.3999630775880982</v>
      </c>
      <c r="G7108">
        <f t="shared" si="443"/>
        <v>5.0123939492738829</v>
      </c>
    </row>
    <row r="7109" spans="1:7">
      <c r="A7109">
        <v>7153.2889999999998</v>
      </c>
      <c r="B7109">
        <v>69.715026855468807</v>
      </c>
      <c r="C7109">
        <v>92.048469543457003</v>
      </c>
      <c r="D7109">
        <f t="shared" si="440"/>
        <v>7.741352137513316E-2</v>
      </c>
      <c r="E7109">
        <f t="shared" si="441"/>
        <v>-0.26472164911797141</v>
      </c>
      <c r="F7109">
        <f t="shared" si="442"/>
        <v>2.9645212590993255</v>
      </c>
      <c r="G7109">
        <f t="shared" si="443"/>
        <v>5.576969087568691</v>
      </c>
    </row>
    <row r="7110" spans="1:7">
      <c r="A7110">
        <v>7154.2950000000001</v>
      </c>
      <c r="B7110">
        <v>69.716857910156307</v>
      </c>
      <c r="C7110">
        <v>92.094558715820298</v>
      </c>
      <c r="D7110">
        <f t="shared" si="440"/>
        <v>-0.95520236666019975</v>
      </c>
      <c r="E7110">
        <f t="shared" si="441"/>
        <v>-3.6872187639288923</v>
      </c>
      <c r="F7110">
        <f t="shared" si="442"/>
        <v>3.3824195722360915</v>
      </c>
      <c r="G7110">
        <f t="shared" si="443"/>
        <v>5.6462110747211485</v>
      </c>
    </row>
    <row r="7111" spans="1:7">
      <c r="A7111">
        <v>7155.308</v>
      </c>
      <c r="B7111">
        <v>69.775596618652301</v>
      </c>
      <c r="C7111">
        <v>92.094039916992202</v>
      </c>
      <c r="D7111">
        <f t="shared" si="440"/>
        <v>6.6633630911580163E-3</v>
      </c>
      <c r="E7111">
        <f t="shared" si="441"/>
        <v>-3.6720942754285102</v>
      </c>
      <c r="F7111">
        <f t="shared" si="442"/>
        <v>3.2277043362635367</v>
      </c>
      <c r="G7111">
        <f t="shared" si="443"/>
        <v>6.6031227375425798</v>
      </c>
    </row>
    <row r="7112" spans="1:7">
      <c r="A7112">
        <v>7156.3130000000001</v>
      </c>
      <c r="B7112">
        <v>69.773147583007798</v>
      </c>
      <c r="C7112">
        <v>92.045127868652301</v>
      </c>
      <c r="D7112">
        <f t="shared" si="440"/>
        <v>-0.25316752707199741</v>
      </c>
      <c r="E7112">
        <f t="shared" si="441"/>
        <v>-3.5635150389427075</v>
      </c>
      <c r="F7112">
        <f t="shared" si="442"/>
        <v>2.6086807849837963</v>
      </c>
      <c r="G7112">
        <f t="shared" si="443"/>
        <v>4.91418219961069</v>
      </c>
    </row>
    <row r="7113" spans="1:7">
      <c r="A7113">
        <v>7157.3209999999999</v>
      </c>
      <c r="B7113">
        <v>69.761672973632798</v>
      </c>
      <c r="C7113">
        <v>92.044097900390597</v>
      </c>
      <c r="D7113">
        <f t="shared" si="440"/>
        <v>-0.32005424292514534</v>
      </c>
      <c r="E7113">
        <f t="shared" si="441"/>
        <v>-2.1598379563733885</v>
      </c>
      <c r="F7113">
        <f t="shared" si="442"/>
        <v>2.3822180553772974</v>
      </c>
      <c r="G7113">
        <f t="shared" si="443"/>
        <v>6.600030331448286</v>
      </c>
    </row>
    <row r="7114" spans="1:7">
      <c r="A7114">
        <v>7158.33</v>
      </c>
      <c r="B7114">
        <v>69.746994018554702</v>
      </c>
      <c r="C7114">
        <v>92.055168151855497</v>
      </c>
      <c r="D7114">
        <f t="shared" si="440"/>
        <v>1.5616650370514862</v>
      </c>
      <c r="E7114">
        <f t="shared" si="441"/>
        <v>-7.2803372681222953</v>
      </c>
      <c r="F7114">
        <f t="shared" si="442"/>
        <v>2.4055322988300492</v>
      </c>
      <c r="G7114">
        <f t="shared" si="443"/>
        <v>7.3298823030731279</v>
      </c>
    </row>
    <row r="7115" spans="1:7">
      <c r="A7115">
        <v>7159.3370000000004</v>
      </c>
      <c r="B7115">
        <v>69.743934631347699</v>
      </c>
      <c r="C7115">
        <v>92.107170104980497</v>
      </c>
      <c r="D7115">
        <f t="shared" si="440"/>
        <v>2.8307822127093107</v>
      </c>
      <c r="E7115">
        <f t="shared" si="441"/>
        <v>-9.9488973444193043</v>
      </c>
      <c r="F7115">
        <f t="shared" si="442"/>
        <v>2.6040275652306404</v>
      </c>
      <c r="G7115">
        <f t="shared" si="443"/>
        <v>7.5415813933509295</v>
      </c>
    </row>
    <row r="7116" spans="1:7">
      <c r="A7116">
        <v>7160.3379999999997</v>
      </c>
      <c r="B7116">
        <v>69.769935607910199</v>
      </c>
      <c r="C7116">
        <v>92.034828186035199</v>
      </c>
      <c r="D7116">
        <f t="shared" si="440"/>
        <v>3.397285221722814</v>
      </c>
      <c r="E7116">
        <f t="shared" si="441"/>
        <v>-5.9201130354843743</v>
      </c>
      <c r="F7116">
        <f t="shared" si="442"/>
        <v>1.9917168608285112</v>
      </c>
      <c r="G7116">
        <f t="shared" si="443"/>
        <v>7.358060869286736</v>
      </c>
    </row>
    <row r="7117" spans="1:7">
      <c r="A7117">
        <v>7161.3370000000004</v>
      </c>
      <c r="B7117">
        <v>69.746223449707003</v>
      </c>
      <c r="C7117">
        <v>91.827835083007798</v>
      </c>
      <c r="D7117">
        <f t="shared" si="440"/>
        <v>5.6988772872870079</v>
      </c>
      <c r="E7117">
        <f t="shared" si="441"/>
        <v>-7.1634910270968906</v>
      </c>
      <c r="F7117">
        <f t="shared" si="442"/>
        <v>1.4181806484198942</v>
      </c>
      <c r="G7117">
        <f t="shared" si="443"/>
        <v>7.1256957038677102</v>
      </c>
    </row>
    <row r="7118" spans="1:7">
      <c r="A7118">
        <v>7162.3450000000003</v>
      </c>
      <c r="B7118">
        <v>69.701255798339801</v>
      </c>
      <c r="C7118">
        <v>92.157890319824205</v>
      </c>
      <c r="D7118">
        <f t="shared" si="440"/>
        <v>4.3935481670915353</v>
      </c>
      <c r="E7118">
        <f t="shared" si="441"/>
        <v>-5.7305547790743274</v>
      </c>
      <c r="F7118">
        <f t="shared" si="442"/>
        <v>1.4186789850690715</v>
      </c>
      <c r="G7118">
        <f t="shared" si="443"/>
        <v>6.2224644493105181</v>
      </c>
    </row>
    <row r="7119" spans="1:7">
      <c r="A7119">
        <v>7163.3519999999999</v>
      </c>
      <c r="B7119">
        <v>69.722824096679702</v>
      </c>
      <c r="C7119">
        <v>92.221481323242202</v>
      </c>
      <c r="D7119">
        <f t="shared" si="440"/>
        <v>5.7932891484837086</v>
      </c>
      <c r="E7119">
        <f t="shared" si="441"/>
        <v>-4.7304395187421928</v>
      </c>
      <c r="F7119">
        <f t="shared" si="442"/>
        <v>0.96232127050413285</v>
      </c>
      <c r="G7119">
        <f t="shared" si="443"/>
        <v>5.3194689069809833</v>
      </c>
    </row>
    <row r="7120" spans="1:7">
      <c r="A7120">
        <v>7164.36</v>
      </c>
      <c r="B7120">
        <v>69.744239807128906</v>
      </c>
      <c r="C7120">
        <v>92.078079223632798</v>
      </c>
      <c r="D7120">
        <f t="shared" si="440"/>
        <v>5.8663223472055925</v>
      </c>
      <c r="E7120">
        <f t="shared" si="441"/>
        <v>-3.0179281360176673</v>
      </c>
      <c r="F7120">
        <f t="shared" si="442"/>
        <v>0.77622713044686498</v>
      </c>
      <c r="G7120">
        <f t="shared" si="443"/>
        <v>4.4523550616152567</v>
      </c>
    </row>
    <row r="7121" spans="1:7">
      <c r="A7121">
        <v>7165.3680000000004</v>
      </c>
      <c r="B7121">
        <v>69.725273132324205</v>
      </c>
      <c r="C7121">
        <v>92.114639282226605</v>
      </c>
      <c r="D7121">
        <f t="shared" si="440"/>
        <v>3.8151196298590389</v>
      </c>
      <c r="E7121">
        <f t="shared" si="441"/>
        <v>-1.4701996669454422</v>
      </c>
      <c r="F7121">
        <f t="shared" si="442"/>
        <v>0.87751823606832158</v>
      </c>
      <c r="G7121">
        <f t="shared" si="443"/>
        <v>3.5834618461751853</v>
      </c>
    </row>
    <row r="7122" spans="1:7">
      <c r="A7122">
        <v>7166.375</v>
      </c>
      <c r="B7122">
        <v>69.675559997558594</v>
      </c>
      <c r="C7122">
        <v>92.065460205078097</v>
      </c>
      <c r="D7122">
        <f t="shared" ref="D7122:D7185" si="444">-SLOPE(B7107:B7137,A7107:A7137)*3600</f>
        <v>5.0887374256126332</v>
      </c>
      <c r="E7122">
        <f t="shared" ref="E7122:E7185" si="445">-SLOPE(C7107:C7137,A7107:A7137)*3600</f>
        <v>-0.42086108080637058</v>
      </c>
      <c r="F7122">
        <f t="shared" si="442"/>
        <v>0.88408539401891073</v>
      </c>
      <c r="G7122">
        <f t="shared" si="443"/>
        <v>2.9872276901822152</v>
      </c>
    </row>
    <row r="7123" spans="1:7">
      <c r="A7123">
        <v>7167.384</v>
      </c>
      <c r="B7123">
        <v>69.705230712890597</v>
      </c>
      <c r="C7123">
        <v>92.011138916015597</v>
      </c>
      <c r="D7123">
        <f t="shared" si="444"/>
        <v>7.1897618979386078</v>
      </c>
      <c r="E7123">
        <f t="shared" si="445"/>
        <v>1.1139928325087076</v>
      </c>
      <c r="F7123">
        <f t="shared" si="442"/>
        <v>1.1913375235983987</v>
      </c>
      <c r="G7123">
        <f t="shared" si="443"/>
        <v>2.8223003327347596</v>
      </c>
    </row>
    <row r="7124" spans="1:7">
      <c r="A7124">
        <v>7168.3919999999998</v>
      </c>
      <c r="B7124">
        <v>69.694831848144503</v>
      </c>
      <c r="C7124">
        <v>92.111030578613295</v>
      </c>
      <c r="D7124">
        <f t="shared" si="444"/>
        <v>6.4528146853908064</v>
      </c>
      <c r="E7124">
        <f t="shared" si="445"/>
        <v>3.33308579021516</v>
      </c>
      <c r="F7124">
        <f t="shared" si="442"/>
        <v>0.93746476655105759</v>
      </c>
      <c r="G7124">
        <f t="shared" si="443"/>
        <v>2.2520207722146757</v>
      </c>
    </row>
    <row r="7125" spans="1:7">
      <c r="A7125">
        <v>7169.4</v>
      </c>
      <c r="B7125">
        <v>69.745307922363295</v>
      </c>
      <c r="C7125">
        <v>92.168701171875</v>
      </c>
      <c r="D7125">
        <f t="shared" si="444"/>
        <v>7.0275292521122292</v>
      </c>
      <c r="E7125">
        <f t="shared" si="445"/>
        <v>5.6278792376234463</v>
      </c>
      <c r="F7125">
        <f t="shared" si="442"/>
        <v>0.6372475853585543</v>
      </c>
      <c r="G7125">
        <f t="shared" si="443"/>
        <v>1.3609315239256794</v>
      </c>
    </row>
    <row r="7126" spans="1:7">
      <c r="A7126">
        <v>7170.4080000000004</v>
      </c>
      <c r="B7126">
        <v>69.712425231933594</v>
      </c>
      <c r="C7126">
        <v>92.054138183593807</v>
      </c>
      <c r="D7126">
        <f t="shared" si="444"/>
        <v>7.8978654463311964</v>
      </c>
      <c r="E7126">
        <f t="shared" si="445"/>
        <v>7.2861038906632718</v>
      </c>
      <c r="F7126">
        <f t="shared" si="442"/>
        <v>0.3935091839347814</v>
      </c>
      <c r="G7126">
        <f t="shared" si="443"/>
        <v>0.89944642215223913</v>
      </c>
    </row>
    <row r="7127" spans="1:7">
      <c r="A7127">
        <v>7171.4170000000004</v>
      </c>
      <c r="B7127">
        <v>69.745002746582003</v>
      </c>
      <c r="C7127">
        <v>92.047187805175795</v>
      </c>
      <c r="D7127">
        <f t="shared" si="444"/>
        <v>6.1241436165304561</v>
      </c>
      <c r="E7127">
        <f t="shared" si="445"/>
        <v>7.7103118443898344</v>
      </c>
      <c r="F7127">
        <f t="shared" si="442"/>
        <v>0.40335637142933634</v>
      </c>
      <c r="G7127">
        <f t="shared" si="443"/>
        <v>1.1019012384018376</v>
      </c>
    </row>
    <row r="7128" spans="1:7">
      <c r="A7128">
        <v>7172.4210000000003</v>
      </c>
      <c r="B7128">
        <v>69.733528137207003</v>
      </c>
      <c r="C7128">
        <v>92.044868469238295</v>
      </c>
      <c r="D7128">
        <f t="shared" si="444"/>
        <v>6.1240016440734557</v>
      </c>
      <c r="E7128">
        <f t="shared" si="445"/>
        <v>9.3280643527277718</v>
      </c>
      <c r="F7128">
        <f t="shared" si="442"/>
        <v>0.26475644090869455</v>
      </c>
      <c r="G7128">
        <f t="shared" si="443"/>
        <v>1.1645451763540791</v>
      </c>
    </row>
    <row r="7129" spans="1:7">
      <c r="A7129">
        <v>7173.43</v>
      </c>
      <c r="B7129">
        <v>69.688255310058594</v>
      </c>
      <c r="C7129">
        <v>92.181831359863295</v>
      </c>
      <c r="D7129">
        <f t="shared" si="444"/>
        <v>5.2982506206964723</v>
      </c>
      <c r="E7129">
        <f t="shared" si="445"/>
        <v>11.037444045496501</v>
      </c>
      <c r="F7129">
        <f t="shared" si="442"/>
        <v>0.19607640668451651</v>
      </c>
      <c r="G7129">
        <f t="shared" si="443"/>
        <v>-0.14741470153941921</v>
      </c>
    </row>
    <row r="7130" spans="1:7">
      <c r="A7130">
        <v>7174.4309999999996</v>
      </c>
      <c r="B7130">
        <v>69.685958862304702</v>
      </c>
      <c r="C7130">
        <v>92.207832336425795</v>
      </c>
      <c r="D7130">
        <f t="shared" si="444"/>
        <v>5.1852757615870857</v>
      </c>
      <c r="E7130">
        <f t="shared" si="445"/>
        <v>12.935756742144351</v>
      </c>
      <c r="F7130">
        <f t="shared" si="442"/>
        <v>0.31625253024510214</v>
      </c>
      <c r="G7130">
        <f t="shared" si="443"/>
        <v>-0.14369984910320849</v>
      </c>
    </row>
    <row r="7131" spans="1:7">
      <c r="A7131">
        <v>7175.4350000000004</v>
      </c>
      <c r="B7131">
        <v>69.723281860351605</v>
      </c>
      <c r="C7131">
        <v>91.978187561035199</v>
      </c>
      <c r="D7131">
        <f t="shared" si="444"/>
        <v>2.9292237285805944</v>
      </c>
      <c r="E7131">
        <f t="shared" si="445"/>
        <v>11.397864380885103</v>
      </c>
      <c r="F7131">
        <f t="shared" si="442"/>
        <v>0.23582127454518803</v>
      </c>
      <c r="G7131">
        <f t="shared" si="443"/>
        <v>0.30246547567994325</v>
      </c>
    </row>
    <row r="7132" spans="1:7">
      <c r="A7132">
        <v>7176.4470000000001</v>
      </c>
      <c r="B7132">
        <v>69.690399169921903</v>
      </c>
      <c r="C7132">
        <v>92.093269348144503</v>
      </c>
      <c r="D7132">
        <f t="shared" si="444"/>
        <v>0.34541120575510048</v>
      </c>
      <c r="E7132">
        <f t="shared" si="445"/>
        <v>11.279205464204157</v>
      </c>
      <c r="F7132">
        <f t="shared" si="442"/>
        <v>0.81467617709079698</v>
      </c>
      <c r="G7132">
        <f t="shared" si="443"/>
        <v>-0.18148612154286875</v>
      </c>
    </row>
    <row r="7133" spans="1:7">
      <c r="A7133">
        <v>7177.45</v>
      </c>
      <c r="B7133">
        <v>69.767028808593807</v>
      </c>
      <c r="C7133">
        <v>92.020149230957003</v>
      </c>
      <c r="D7133">
        <f t="shared" si="444"/>
        <v>-0.82566304380414202</v>
      </c>
      <c r="E7133">
        <f t="shared" si="445"/>
        <v>16.189152737359244</v>
      </c>
      <c r="F7133">
        <f t="shared" si="442"/>
        <v>0.6026601846050198</v>
      </c>
      <c r="G7133">
        <f t="shared" si="443"/>
        <v>-0.78939751809196512</v>
      </c>
    </row>
    <row r="7134" spans="1:7">
      <c r="A7134">
        <v>7178.4639999999999</v>
      </c>
      <c r="B7134">
        <v>69.680610656738295</v>
      </c>
      <c r="C7134">
        <v>92.097389221191406</v>
      </c>
      <c r="D7134">
        <f t="shared" si="444"/>
        <v>-1.9484437064363214</v>
      </c>
      <c r="E7134">
        <f t="shared" si="445"/>
        <v>13.184386730770964</v>
      </c>
      <c r="F7134">
        <f t="shared" si="442"/>
        <v>1.0672520154465002</v>
      </c>
      <c r="G7134">
        <f t="shared" si="443"/>
        <v>-3.4853641428189711E-2</v>
      </c>
    </row>
    <row r="7135" spans="1:7">
      <c r="A7135">
        <v>7179.4780000000001</v>
      </c>
      <c r="B7135">
        <v>69.736434936523395</v>
      </c>
      <c r="C7135">
        <v>92.011657714843807</v>
      </c>
      <c r="D7135">
        <f t="shared" si="444"/>
        <v>-2.4736111056361101</v>
      </c>
      <c r="E7135">
        <f t="shared" si="445"/>
        <v>8.8490487185372579</v>
      </c>
      <c r="F7135">
        <f t="shared" si="442"/>
        <v>1.3425925595460375</v>
      </c>
      <c r="G7135">
        <f t="shared" si="443"/>
        <v>-0.49548920369756094</v>
      </c>
    </row>
    <row r="7136" spans="1:7">
      <c r="A7136">
        <v>7180.4849999999997</v>
      </c>
      <c r="B7136">
        <v>69.761367797851605</v>
      </c>
      <c r="C7136">
        <v>92.035087585449205</v>
      </c>
      <c r="D7136">
        <f t="shared" si="444"/>
        <v>-3.2405524647972497</v>
      </c>
      <c r="E7136">
        <f t="shared" si="445"/>
        <v>8.2322927384260396</v>
      </c>
      <c r="F7136">
        <f t="shared" si="442"/>
        <v>0.85849161440149635</v>
      </c>
      <c r="G7136">
        <f t="shared" si="443"/>
        <v>-0.3534189845987103</v>
      </c>
    </row>
    <row r="7137" spans="1:7">
      <c r="A7137">
        <v>7181.4979999999996</v>
      </c>
      <c r="B7137">
        <v>69.693611145019503</v>
      </c>
      <c r="C7137">
        <v>92.048469543457003</v>
      </c>
      <c r="D7137">
        <f t="shared" si="444"/>
        <v>-4.5187007824859622</v>
      </c>
      <c r="E7137">
        <f t="shared" si="445"/>
        <v>5.420281732793228</v>
      </c>
      <c r="F7137">
        <f t="shared" ref="F7137:F7200" si="446">-SLOPE(B7107:B7167,A7107:A7167)*3600</f>
        <v>1.4777379699005235</v>
      </c>
      <c r="G7137">
        <f t="shared" ref="G7137:G7200" si="447">-SLOPE(C7107:C7167,A7107:A7167)*3600</f>
        <v>-2.0488446042265147E-2</v>
      </c>
    </row>
    <row r="7138" spans="1:7">
      <c r="A7138">
        <v>7182.5010000000002</v>
      </c>
      <c r="B7138">
        <v>69.612998962402301</v>
      </c>
      <c r="C7138">
        <v>91.997497558593807</v>
      </c>
      <c r="D7138">
        <f t="shared" si="444"/>
        <v>-2.5889712963090759</v>
      </c>
      <c r="E7138">
        <f t="shared" si="445"/>
        <v>5.9696580162402793</v>
      </c>
      <c r="F7138">
        <f t="shared" si="446"/>
        <v>1.5866001134273968</v>
      </c>
      <c r="G7138">
        <f t="shared" si="447"/>
        <v>-0.45233971179117316</v>
      </c>
    </row>
    <row r="7139" spans="1:7">
      <c r="A7139">
        <v>7183.5129999999999</v>
      </c>
      <c r="B7139">
        <v>69.704925537109403</v>
      </c>
      <c r="C7139">
        <v>91.985649108886705</v>
      </c>
      <c r="D7139">
        <f t="shared" si="444"/>
        <v>-1.755282700532333</v>
      </c>
      <c r="E7139">
        <f t="shared" si="445"/>
        <v>6.7412784362827347</v>
      </c>
      <c r="F7139">
        <f t="shared" si="446"/>
        <v>1.3439184630219771</v>
      </c>
      <c r="G7139">
        <f t="shared" si="447"/>
        <v>-0.42212258433455058</v>
      </c>
    </row>
    <row r="7140" spans="1:7">
      <c r="A7140">
        <v>7184.5150000000003</v>
      </c>
      <c r="B7140">
        <v>69.704010009765597</v>
      </c>
      <c r="C7140">
        <v>91.981018066406307</v>
      </c>
      <c r="D7140">
        <f t="shared" si="444"/>
        <v>-1.7142910969535272</v>
      </c>
      <c r="E7140">
        <f t="shared" si="445"/>
        <v>3.1853844404331038</v>
      </c>
      <c r="F7140">
        <f t="shared" si="446"/>
        <v>1.4003611653528674</v>
      </c>
      <c r="G7140">
        <f t="shared" si="447"/>
        <v>-0.44463213728792683</v>
      </c>
    </row>
    <row r="7141" spans="1:7">
      <c r="A7141">
        <v>7185.5259999999998</v>
      </c>
      <c r="B7141">
        <v>69.687644958496094</v>
      </c>
      <c r="C7141">
        <v>91.956817626953097</v>
      </c>
      <c r="D7141">
        <f t="shared" si="444"/>
        <v>-3.7987002430663899</v>
      </c>
      <c r="E7141">
        <f t="shared" si="445"/>
        <v>-0.87856765180180441</v>
      </c>
      <c r="F7141">
        <f t="shared" si="446"/>
        <v>1.4546318121223174</v>
      </c>
      <c r="G7141">
        <f t="shared" si="447"/>
        <v>-0.16414758814813013</v>
      </c>
    </row>
    <row r="7142" spans="1:7">
      <c r="A7142">
        <v>7186.5410000000002</v>
      </c>
      <c r="B7142">
        <v>69.745307922363295</v>
      </c>
      <c r="C7142">
        <v>92.005218505859403</v>
      </c>
      <c r="D7142">
        <f t="shared" si="444"/>
        <v>-3.6532083009546303</v>
      </c>
      <c r="E7142">
        <f t="shared" si="445"/>
        <v>0.13818952368704854</v>
      </c>
      <c r="F7142">
        <f t="shared" si="446"/>
        <v>1.260470361780202</v>
      </c>
      <c r="G7142">
        <f t="shared" si="447"/>
        <v>0.39157763966175796</v>
      </c>
    </row>
    <row r="7143" spans="1:7">
      <c r="A7143">
        <v>7187.549</v>
      </c>
      <c r="B7143">
        <v>69.663932800292997</v>
      </c>
      <c r="C7143">
        <v>91.996208190917997</v>
      </c>
      <c r="D7143">
        <f t="shared" si="444"/>
        <v>-4.7274718425909237</v>
      </c>
      <c r="E7143">
        <f t="shared" si="445"/>
        <v>-0.48593402263206753</v>
      </c>
      <c r="F7143">
        <f t="shared" si="446"/>
        <v>0.95468173947906709</v>
      </c>
      <c r="G7143">
        <f t="shared" si="447"/>
        <v>0.66912844046555586</v>
      </c>
    </row>
    <row r="7144" spans="1:7">
      <c r="A7144">
        <v>7188.5550000000003</v>
      </c>
      <c r="B7144">
        <v>69.707069396972699</v>
      </c>
      <c r="C7144">
        <v>91.989768981933594</v>
      </c>
      <c r="D7144">
        <f t="shared" si="444"/>
        <v>-6.2132878197018213</v>
      </c>
      <c r="E7144">
        <f t="shared" si="445"/>
        <v>-2.8218391814172628</v>
      </c>
      <c r="F7144">
        <f t="shared" si="446"/>
        <v>0.86295144392514456</v>
      </c>
      <c r="G7144">
        <f t="shared" si="447"/>
        <v>0.74199428609371143</v>
      </c>
    </row>
    <row r="7145" spans="1:7">
      <c r="A7145">
        <v>7189.56</v>
      </c>
      <c r="B7145">
        <v>69.686111450195298</v>
      </c>
      <c r="C7145">
        <v>91.965568542480497</v>
      </c>
      <c r="D7145">
        <f t="shared" si="444"/>
        <v>-5.3023154761971352</v>
      </c>
      <c r="E7145">
        <f t="shared" si="445"/>
        <v>-6.0312086878560445</v>
      </c>
      <c r="F7145">
        <f t="shared" si="446"/>
        <v>1.025287916404626</v>
      </c>
      <c r="G7145">
        <f t="shared" si="447"/>
        <v>1.0832192651523329</v>
      </c>
    </row>
    <row r="7146" spans="1:7">
      <c r="A7146">
        <v>7190.5749999999998</v>
      </c>
      <c r="B7146">
        <v>69.784461975097699</v>
      </c>
      <c r="C7146">
        <v>92.063148498535199</v>
      </c>
      <c r="D7146">
        <f t="shared" si="444"/>
        <v>-5.2083194364129675</v>
      </c>
      <c r="E7146">
        <f t="shared" si="445"/>
        <v>-9.7824776133417917</v>
      </c>
      <c r="F7146">
        <f t="shared" si="446"/>
        <v>0.91796975485563392</v>
      </c>
      <c r="G7146">
        <f t="shared" si="447"/>
        <v>1.2782215640982564</v>
      </c>
    </row>
    <row r="7147" spans="1:7">
      <c r="A7147">
        <v>7191.5860000000002</v>
      </c>
      <c r="B7147">
        <v>69.774673461914105</v>
      </c>
      <c r="C7147">
        <v>92.071640014648395</v>
      </c>
      <c r="D7147">
        <f t="shared" si="444"/>
        <v>-4.3666736470301659</v>
      </c>
      <c r="E7147">
        <f t="shared" si="445"/>
        <v>-9.3768098416694716</v>
      </c>
      <c r="F7147">
        <f t="shared" si="446"/>
        <v>0.48359607804037702</v>
      </c>
      <c r="G7147">
        <f t="shared" si="447"/>
        <v>1.6516435393171363</v>
      </c>
    </row>
    <row r="7148" spans="1:7">
      <c r="A7148">
        <v>7192.5870000000004</v>
      </c>
      <c r="B7148">
        <v>69.734909057617202</v>
      </c>
      <c r="C7148">
        <v>92.062118530273395</v>
      </c>
      <c r="D7148">
        <f t="shared" si="444"/>
        <v>-3.9314264758658832</v>
      </c>
      <c r="E7148">
        <f t="shared" si="445"/>
        <v>-12.993702701279274</v>
      </c>
      <c r="F7148">
        <f t="shared" si="446"/>
        <v>0.6309456993204261</v>
      </c>
      <c r="G7148">
        <f t="shared" si="447"/>
        <v>3.5443168716602798</v>
      </c>
    </row>
    <row r="7149" spans="1:7">
      <c r="A7149">
        <v>7193.5940000000001</v>
      </c>
      <c r="B7149">
        <v>69.779876708984403</v>
      </c>
      <c r="C7149">
        <v>92.092239379882798</v>
      </c>
      <c r="D7149">
        <f t="shared" si="444"/>
        <v>-3.3933472989209346</v>
      </c>
      <c r="E7149">
        <f t="shared" si="445"/>
        <v>-10.955543747791541</v>
      </c>
      <c r="F7149">
        <f t="shared" si="446"/>
        <v>1.0356950200128563</v>
      </c>
      <c r="G7149">
        <f t="shared" si="447"/>
        <v>3.4951086606729631</v>
      </c>
    </row>
    <row r="7150" spans="1:7">
      <c r="A7150">
        <v>7194.6019999999999</v>
      </c>
      <c r="B7150">
        <v>69.734451293945298</v>
      </c>
      <c r="C7150">
        <v>92.081680297851605</v>
      </c>
      <c r="D7150">
        <f t="shared" si="444"/>
        <v>-1.6357333341425087</v>
      </c>
      <c r="E7150">
        <f t="shared" si="445"/>
        <v>-14.124494743601328</v>
      </c>
      <c r="F7150">
        <f t="shared" si="446"/>
        <v>1.4894666310441782</v>
      </c>
      <c r="G7150">
        <f t="shared" si="447"/>
        <v>2.5234821089915256</v>
      </c>
    </row>
    <row r="7151" spans="1:7">
      <c r="A7151">
        <v>7195.61</v>
      </c>
      <c r="B7151">
        <v>69.723587036132798</v>
      </c>
      <c r="C7151">
        <v>92.053108215332003</v>
      </c>
      <c r="D7151">
        <f t="shared" si="444"/>
        <v>-2.474047385632776</v>
      </c>
      <c r="E7151">
        <f t="shared" si="445"/>
        <v>-13.406941764940251</v>
      </c>
      <c r="F7151">
        <f t="shared" si="446"/>
        <v>1.742928611694373</v>
      </c>
      <c r="G7151">
        <f t="shared" si="447"/>
        <v>2.5632559778554205</v>
      </c>
    </row>
    <row r="7152" spans="1:7">
      <c r="A7152">
        <v>7196.6180000000004</v>
      </c>
      <c r="B7152">
        <v>69.76611328125</v>
      </c>
      <c r="C7152">
        <v>92.114120483398395</v>
      </c>
      <c r="D7152">
        <f t="shared" si="444"/>
        <v>-1.4749022010484392</v>
      </c>
      <c r="E7152">
        <f t="shared" si="445"/>
        <v>-12.250048824165205</v>
      </c>
      <c r="F7152">
        <f t="shared" si="446"/>
        <v>1.6518763397149541</v>
      </c>
      <c r="G7152">
        <f t="shared" si="447"/>
        <v>2.3924622598839913</v>
      </c>
    </row>
    <row r="7153" spans="1:7">
      <c r="A7153">
        <v>7197.6189999999997</v>
      </c>
      <c r="B7153">
        <v>69.673263549804702</v>
      </c>
      <c r="C7153">
        <v>92.010879516601605</v>
      </c>
      <c r="D7153">
        <f t="shared" si="444"/>
        <v>-0.12255317971069414</v>
      </c>
      <c r="E7153">
        <f t="shared" si="445"/>
        <v>-13.722009119376718</v>
      </c>
      <c r="F7153">
        <f t="shared" si="446"/>
        <v>1.9724999383919088</v>
      </c>
      <c r="G7153">
        <f t="shared" si="447"/>
        <v>2.1559308651838358</v>
      </c>
    </row>
    <row r="7154" spans="1:7">
      <c r="A7154">
        <v>7198.6239999999998</v>
      </c>
      <c r="B7154">
        <v>69.692230224609403</v>
      </c>
      <c r="C7154">
        <v>92.054908752441406</v>
      </c>
      <c r="D7154">
        <f t="shared" si="444"/>
        <v>2.4133388854612279</v>
      </c>
      <c r="E7154">
        <f t="shared" si="445"/>
        <v>-12.704150424118557</v>
      </c>
      <c r="F7154">
        <f t="shared" si="446"/>
        <v>1.7355202792842355</v>
      </c>
      <c r="G7154">
        <f t="shared" si="447"/>
        <v>2.3607886371620208</v>
      </c>
    </row>
    <row r="7155" spans="1:7">
      <c r="A7155">
        <v>7199.6350000000002</v>
      </c>
      <c r="B7155">
        <v>69.739189147949205</v>
      </c>
      <c r="C7155">
        <v>92.151710510253906</v>
      </c>
      <c r="D7155">
        <f t="shared" si="444"/>
        <v>2.8082079678904814</v>
      </c>
      <c r="E7155">
        <f t="shared" si="445"/>
        <v>-11.591573925043198</v>
      </c>
      <c r="F7155">
        <f t="shared" si="446"/>
        <v>1.64732263487535</v>
      </c>
      <c r="G7155">
        <f t="shared" si="447"/>
        <v>1.8675580261544518</v>
      </c>
    </row>
    <row r="7156" spans="1:7">
      <c r="A7156">
        <v>7200.6390000000001</v>
      </c>
      <c r="B7156">
        <v>69.786758422851605</v>
      </c>
      <c r="C7156">
        <v>92.116439819335895</v>
      </c>
      <c r="D7156">
        <f t="shared" si="444"/>
        <v>3.2744470819831091</v>
      </c>
      <c r="E7156">
        <f t="shared" si="445"/>
        <v>-8.0707979264743681</v>
      </c>
      <c r="F7156">
        <f t="shared" si="446"/>
        <v>1.7147988518875767</v>
      </c>
      <c r="G7156">
        <f t="shared" si="447"/>
        <v>0.89549224113017589</v>
      </c>
    </row>
    <row r="7157" spans="1:7">
      <c r="A7157">
        <v>7201.65</v>
      </c>
      <c r="B7157">
        <v>69.721298217773395</v>
      </c>
      <c r="C7157">
        <v>91.999809265136705</v>
      </c>
      <c r="D7157">
        <f t="shared" si="444"/>
        <v>4.501363507283294</v>
      </c>
      <c r="E7157">
        <f t="shared" si="445"/>
        <v>-2.8703199453666466</v>
      </c>
      <c r="F7157">
        <f t="shared" si="446"/>
        <v>1.8542386404633362</v>
      </c>
      <c r="G7157">
        <f t="shared" si="447"/>
        <v>0.98596514459538553</v>
      </c>
    </row>
    <row r="7158" spans="1:7">
      <c r="A7158">
        <v>7202.65</v>
      </c>
      <c r="B7158">
        <v>69.743629455566406</v>
      </c>
      <c r="C7158">
        <v>92.079620361328097</v>
      </c>
      <c r="D7158">
        <f t="shared" si="444"/>
        <v>3.9902750572034948</v>
      </c>
      <c r="E7158">
        <f t="shared" si="445"/>
        <v>-0.85828174121830048</v>
      </c>
      <c r="F7158">
        <f t="shared" si="446"/>
        <v>1.7628956361920969</v>
      </c>
      <c r="G7158">
        <f t="shared" si="447"/>
        <v>0.88183897899101926</v>
      </c>
    </row>
    <row r="7159" spans="1:7">
      <c r="A7159">
        <v>7203.6589999999997</v>
      </c>
      <c r="B7159">
        <v>69.774826049804702</v>
      </c>
      <c r="C7159">
        <v>92.163551330566406</v>
      </c>
      <c r="D7159">
        <f t="shared" si="444"/>
        <v>5.9180203719500213</v>
      </c>
      <c r="E7159">
        <f t="shared" si="445"/>
        <v>0.60166725255764364</v>
      </c>
      <c r="F7159">
        <f t="shared" si="446"/>
        <v>1.9695808382257809</v>
      </c>
      <c r="G7159">
        <f t="shared" si="447"/>
        <v>0.89478621965750604</v>
      </c>
    </row>
    <row r="7160" spans="1:7">
      <c r="A7160">
        <v>7204.6670000000004</v>
      </c>
      <c r="B7160">
        <v>69.714866638183594</v>
      </c>
      <c r="C7160">
        <v>92.065719604492202</v>
      </c>
      <c r="D7160">
        <f t="shared" si="444"/>
        <v>7.5838745290817515</v>
      </c>
      <c r="E7160">
        <f t="shared" si="445"/>
        <v>3.5639138693455625</v>
      </c>
      <c r="F7160">
        <f t="shared" si="446"/>
        <v>2.4134412162231484</v>
      </c>
      <c r="G7160">
        <f t="shared" si="447"/>
        <v>0.25816209326064088</v>
      </c>
    </row>
    <row r="7161" spans="1:7">
      <c r="A7161">
        <v>7205.6719999999996</v>
      </c>
      <c r="B7161">
        <v>69.756935119628906</v>
      </c>
      <c r="C7161">
        <v>92.055168151855497</v>
      </c>
      <c r="D7161">
        <f t="shared" si="444"/>
        <v>8.6321755236980628</v>
      </c>
      <c r="E7161">
        <f t="shared" si="445"/>
        <v>7.7467976888653132</v>
      </c>
      <c r="F7161">
        <f t="shared" si="446"/>
        <v>2.6730164200617388</v>
      </c>
      <c r="G7161">
        <f t="shared" si="447"/>
        <v>-0.94020344854913396</v>
      </c>
    </row>
    <row r="7162" spans="1:7">
      <c r="A7162">
        <v>7206.6809999999996</v>
      </c>
      <c r="B7162">
        <v>69.687187194824205</v>
      </c>
      <c r="C7162">
        <v>92.097648620605497</v>
      </c>
      <c r="D7162">
        <f t="shared" si="444"/>
        <v>6.8023960823929501</v>
      </c>
      <c r="E7162">
        <f t="shared" si="445"/>
        <v>8.8519743238496815</v>
      </c>
      <c r="F7162">
        <f t="shared" si="446"/>
        <v>2.7768428293272369</v>
      </c>
      <c r="G7162">
        <f t="shared" si="447"/>
        <v>-0.50326755841463111</v>
      </c>
    </row>
    <row r="7163" spans="1:7">
      <c r="A7163">
        <v>7207.6859999999997</v>
      </c>
      <c r="B7163">
        <v>69.738731384277301</v>
      </c>
      <c r="C7163">
        <v>92.168960571289105</v>
      </c>
      <c r="D7163">
        <f t="shared" si="444"/>
        <v>6.8445339611759888</v>
      </c>
      <c r="E7163">
        <f t="shared" si="445"/>
        <v>10.875247986815273</v>
      </c>
      <c r="F7163">
        <f t="shared" si="446"/>
        <v>2.9520596108243322</v>
      </c>
      <c r="G7163">
        <f t="shared" si="447"/>
        <v>-0.39850117479926267</v>
      </c>
    </row>
    <row r="7164" spans="1:7">
      <c r="A7164">
        <v>7208.6989999999996</v>
      </c>
      <c r="B7164">
        <v>69.655372619628906</v>
      </c>
      <c r="C7164">
        <v>91.990287780761705</v>
      </c>
      <c r="D7164">
        <f t="shared" si="444"/>
        <v>7.6766629086847633</v>
      </c>
      <c r="E7164">
        <f t="shared" si="445"/>
        <v>12.828572338761729</v>
      </c>
      <c r="F7164">
        <f t="shared" si="446"/>
        <v>2.884008203202173</v>
      </c>
      <c r="G7164">
        <f t="shared" si="447"/>
        <v>-0.38874484290829492</v>
      </c>
    </row>
    <row r="7165" spans="1:7">
      <c r="A7165">
        <v>7209.7129999999997</v>
      </c>
      <c r="B7165">
        <v>69.683822631835895</v>
      </c>
      <c r="C7165">
        <v>92.146820068359403</v>
      </c>
      <c r="D7165">
        <f t="shared" si="444"/>
        <v>8.0607663301104857</v>
      </c>
      <c r="E7165">
        <f t="shared" si="445"/>
        <v>11.989341186086111</v>
      </c>
      <c r="F7165">
        <f t="shared" si="446"/>
        <v>2.9800114494686833</v>
      </c>
      <c r="G7165">
        <f t="shared" si="447"/>
        <v>-0.98213017545059567</v>
      </c>
    </row>
    <row r="7166" spans="1:7">
      <c r="A7166">
        <v>7210.7190000000001</v>
      </c>
      <c r="B7166">
        <v>69.744544982910199</v>
      </c>
      <c r="C7166">
        <v>92.061859130859403</v>
      </c>
      <c r="D7166">
        <f t="shared" si="444"/>
        <v>9.0540530976222602</v>
      </c>
      <c r="E7166">
        <f t="shared" si="445"/>
        <v>12.114586919570415</v>
      </c>
      <c r="F7166">
        <f t="shared" si="446"/>
        <v>3.1607889868953665</v>
      </c>
      <c r="G7166">
        <f t="shared" si="447"/>
        <v>-0.53597684388614186</v>
      </c>
    </row>
    <row r="7167" spans="1:7">
      <c r="A7167">
        <v>7211.7280000000001</v>
      </c>
      <c r="B7167">
        <v>69.633499145507798</v>
      </c>
      <c r="C7167">
        <v>92.0198974609375</v>
      </c>
      <c r="D7167">
        <f t="shared" si="444"/>
        <v>8.4952905655797259</v>
      </c>
      <c r="E7167">
        <f t="shared" si="445"/>
        <v>12.865344236102375</v>
      </c>
      <c r="F7167">
        <f t="shared" si="446"/>
        <v>3.171397376844705</v>
      </c>
      <c r="G7167">
        <f t="shared" si="447"/>
        <v>-0.89626092140947677</v>
      </c>
    </row>
    <row r="7168" spans="1:7">
      <c r="A7168">
        <v>7212.7330000000002</v>
      </c>
      <c r="B7168">
        <v>69.680915832519503</v>
      </c>
      <c r="C7168">
        <v>92.126220703125</v>
      </c>
      <c r="D7168">
        <f t="shared" si="444"/>
        <v>7.4073211853413818</v>
      </c>
      <c r="E7168">
        <f t="shared" si="445"/>
        <v>10.877770407093873</v>
      </c>
      <c r="F7168">
        <f t="shared" si="446"/>
        <v>3.4709908016240791</v>
      </c>
      <c r="G7168">
        <f t="shared" si="447"/>
        <v>-0.71944133649258302</v>
      </c>
    </row>
    <row r="7169" spans="1:7">
      <c r="A7169">
        <v>7213.7439999999997</v>
      </c>
      <c r="B7169">
        <v>69.711349487304702</v>
      </c>
      <c r="C7169">
        <v>92.070610046386705</v>
      </c>
      <c r="D7169">
        <f t="shared" si="444"/>
        <v>6.8772076514653779</v>
      </c>
      <c r="E7169">
        <f t="shared" si="445"/>
        <v>11.67969627497042</v>
      </c>
      <c r="F7169">
        <f t="shared" si="446"/>
        <v>4.1144924900650715</v>
      </c>
      <c r="G7169">
        <f t="shared" si="447"/>
        <v>-0.33218813209791387</v>
      </c>
    </row>
    <row r="7170" spans="1:7">
      <c r="A7170">
        <v>7214.7489999999998</v>
      </c>
      <c r="B7170">
        <v>69.718849182128906</v>
      </c>
      <c r="C7170">
        <v>92.083740234375</v>
      </c>
      <c r="D7170">
        <f t="shared" si="444"/>
        <v>6.3282717447445842</v>
      </c>
      <c r="E7170">
        <f t="shared" si="445"/>
        <v>11.067170788277917</v>
      </c>
      <c r="F7170">
        <f t="shared" si="446"/>
        <v>4.4187954099504436</v>
      </c>
      <c r="G7170">
        <f t="shared" si="447"/>
        <v>-7.1213964882013939E-2</v>
      </c>
    </row>
    <row r="7171" spans="1:7">
      <c r="A7171">
        <v>7215.7579999999998</v>
      </c>
      <c r="B7171">
        <v>69.717468261718807</v>
      </c>
      <c r="C7171">
        <v>91.983848571777301</v>
      </c>
      <c r="D7171">
        <f t="shared" si="444"/>
        <v>6.4571149975243385</v>
      </c>
      <c r="E7171">
        <f t="shared" si="445"/>
        <v>7.738453841905053</v>
      </c>
      <c r="F7171">
        <f t="shared" si="446"/>
        <v>4.4479756174768204</v>
      </c>
      <c r="G7171">
        <f t="shared" si="447"/>
        <v>0.49426817770752807</v>
      </c>
    </row>
    <row r="7172" spans="1:7">
      <c r="A7172">
        <v>7216.7579999999998</v>
      </c>
      <c r="B7172">
        <v>69.700645446777301</v>
      </c>
      <c r="C7172">
        <v>91.932106018066406</v>
      </c>
      <c r="D7172">
        <f t="shared" si="444"/>
        <v>4.9794530760261768</v>
      </c>
      <c r="E7172">
        <f t="shared" si="445"/>
        <v>6.6917740829239483</v>
      </c>
      <c r="F7172">
        <f t="shared" si="446"/>
        <v>5.0064571531431907</v>
      </c>
      <c r="G7172">
        <f t="shared" si="447"/>
        <v>1.2084713522447221</v>
      </c>
    </row>
    <row r="7173" spans="1:7">
      <c r="A7173">
        <v>7217.7659999999996</v>
      </c>
      <c r="B7173">
        <v>69.720375061035199</v>
      </c>
      <c r="C7173">
        <v>92.026329040527301</v>
      </c>
      <c r="D7173">
        <f t="shared" si="444"/>
        <v>4.7328981788066242</v>
      </c>
      <c r="E7173">
        <f t="shared" si="445"/>
        <v>7.3297092388575145</v>
      </c>
      <c r="F7173">
        <f t="shared" si="446"/>
        <v>5.306225465432985</v>
      </c>
      <c r="G7173">
        <f t="shared" si="447"/>
        <v>1.3843872174535181</v>
      </c>
    </row>
    <row r="7174" spans="1:7">
      <c r="A7174">
        <v>7218.7669999999998</v>
      </c>
      <c r="B7174">
        <v>69.692695617675795</v>
      </c>
      <c r="C7174">
        <v>92.062889099121094</v>
      </c>
      <c r="D7174">
        <f t="shared" si="444"/>
        <v>4.8471244012633505</v>
      </c>
      <c r="E7174">
        <f t="shared" si="445"/>
        <v>6.6065897159880347</v>
      </c>
      <c r="F7174">
        <f t="shared" si="446"/>
        <v>5.865170013371463</v>
      </c>
      <c r="G7174">
        <f t="shared" si="447"/>
        <v>1.1963080002077793</v>
      </c>
    </row>
    <row r="7175" spans="1:7">
      <c r="A7175">
        <v>7219.7740000000003</v>
      </c>
      <c r="B7175">
        <v>69.660720825195298</v>
      </c>
      <c r="C7175">
        <v>92.004707336425795</v>
      </c>
      <c r="D7175">
        <f t="shared" si="444"/>
        <v>4.0578490616883807</v>
      </c>
      <c r="E7175">
        <f t="shared" si="445"/>
        <v>4.4852284122407049</v>
      </c>
      <c r="F7175">
        <f t="shared" si="446"/>
        <v>5.9547487650183433</v>
      </c>
      <c r="G7175">
        <f t="shared" si="447"/>
        <v>1.9183309978821541</v>
      </c>
    </row>
    <row r="7176" spans="1:7">
      <c r="A7176">
        <v>7220.78</v>
      </c>
      <c r="B7176">
        <v>69.708602905273395</v>
      </c>
      <c r="C7176">
        <v>91.97509765625</v>
      </c>
      <c r="D7176">
        <f t="shared" si="444"/>
        <v>3.745386568811349</v>
      </c>
      <c r="E7176">
        <f t="shared" si="445"/>
        <v>2.9740320476910496</v>
      </c>
      <c r="F7176">
        <f t="shared" si="446"/>
        <v>6.0991227939164991</v>
      </c>
      <c r="G7176">
        <f t="shared" si="447"/>
        <v>2.5122426321375273</v>
      </c>
    </row>
    <row r="7177" spans="1:7">
      <c r="A7177">
        <v>7221.7910000000002</v>
      </c>
      <c r="B7177">
        <v>69.738273620605497</v>
      </c>
      <c r="C7177">
        <v>92.013969421386705</v>
      </c>
      <c r="D7177">
        <f t="shared" si="444"/>
        <v>2.6591804144298696</v>
      </c>
      <c r="E7177">
        <f t="shared" si="445"/>
        <v>2.9311055265673005</v>
      </c>
      <c r="F7177">
        <f t="shared" si="446"/>
        <v>5.6243061508690122</v>
      </c>
      <c r="G7177">
        <f t="shared" si="447"/>
        <v>3.1371753885458338</v>
      </c>
    </row>
    <row r="7178" spans="1:7">
      <c r="A7178">
        <v>7222.7950000000001</v>
      </c>
      <c r="B7178">
        <v>69.659042358398395</v>
      </c>
      <c r="C7178">
        <v>91.959136962890597</v>
      </c>
      <c r="D7178">
        <f t="shared" si="444"/>
        <v>2.6351847832594135</v>
      </c>
      <c r="E7178">
        <f t="shared" si="445"/>
        <v>3.1462665418097822</v>
      </c>
      <c r="F7178">
        <f t="shared" si="446"/>
        <v>5.3624926976228622</v>
      </c>
      <c r="G7178">
        <f t="shared" si="447"/>
        <v>3.7680506574955435</v>
      </c>
    </row>
    <row r="7179" spans="1:7">
      <c r="A7179">
        <v>7223.8069999999998</v>
      </c>
      <c r="B7179">
        <v>69.657203674316406</v>
      </c>
      <c r="C7179">
        <v>91.965057373046903</v>
      </c>
      <c r="D7179">
        <f t="shared" si="444"/>
        <v>2.2136991971084097</v>
      </c>
      <c r="E7179">
        <f t="shared" si="445"/>
        <v>-0.37300999956278319</v>
      </c>
      <c r="F7179">
        <f t="shared" si="446"/>
        <v>5.4005433403355703</v>
      </c>
      <c r="G7179">
        <f t="shared" si="447"/>
        <v>4.2347865421701441</v>
      </c>
    </row>
    <row r="7180" spans="1:7">
      <c r="A7180">
        <v>7224.8069999999998</v>
      </c>
      <c r="B7180">
        <v>69.624778747558594</v>
      </c>
      <c r="C7180">
        <v>92.055679321289105</v>
      </c>
      <c r="D7180">
        <f t="shared" si="444"/>
        <v>2.3701626929846307</v>
      </c>
      <c r="E7180">
        <f t="shared" si="445"/>
        <v>-0.52088596097163042</v>
      </c>
      <c r="F7180">
        <f t="shared" si="446"/>
        <v>5.0656757381589177</v>
      </c>
      <c r="G7180">
        <f t="shared" si="447"/>
        <v>4.3888169981335832</v>
      </c>
    </row>
    <row r="7181" spans="1:7">
      <c r="A7181">
        <v>7225.808</v>
      </c>
      <c r="B7181">
        <v>69.634719848632798</v>
      </c>
      <c r="C7181">
        <v>92.0198974609375</v>
      </c>
      <c r="D7181">
        <f t="shared" si="444"/>
        <v>3.5021548826613076</v>
      </c>
      <c r="E7181">
        <f t="shared" si="445"/>
        <v>-2.0790354939056117</v>
      </c>
      <c r="F7181">
        <f t="shared" si="446"/>
        <v>4.7463530012262511</v>
      </c>
      <c r="G7181">
        <f t="shared" si="447"/>
        <v>4.4610449617611527</v>
      </c>
    </row>
    <row r="7182" spans="1:7">
      <c r="A7182">
        <v>7226.8140000000003</v>
      </c>
      <c r="B7182">
        <v>69.711502075195298</v>
      </c>
      <c r="C7182">
        <v>92.017318725585895</v>
      </c>
      <c r="D7182">
        <f t="shared" si="444"/>
        <v>3.1490371285657024</v>
      </c>
      <c r="E7182">
        <f t="shared" si="445"/>
        <v>-4.4321956540584804</v>
      </c>
      <c r="F7182">
        <f t="shared" si="446"/>
        <v>4.1309866941364293</v>
      </c>
      <c r="G7182">
        <f t="shared" si="447"/>
        <v>4.8932328771098543</v>
      </c>
    </row>
    <row r="7183" spans="1:7">
      <c r="A7183">
        <v>7227.8220000000001</v>
      </c>
      <c r="B7183">
        <v>69.689788818359403</v>
      </c>
      <c r="C7183">
        <v>92.076530456542997</v>
      </c>
      <c r="D7183">
        <f t="shared" si="444"/>
        <v>4.8840061200781211</v>
      </c>
      <c r="E7183">
        <f t="shared" si="445"/>
        <v>-3.44781541642207</v>
      </c>
      <c r="F7183">
        <f t="shared" si="446"/>
        <v>3.9459702920576931</v>
      </c>
      <c r="G7183">
        <f t="shared" si="447"/>
        <v>4.6441875418764367</v>
      </c>
    </row>
    <row r="7184" spans="1:7">
      <c r="A7184">
        <v>7228.8270000000002</v>
      </c>
      <c r="B7184">
        <v>69.758003234863295</v>
      </c>
      <c r="C7184">
        <v>92.055168151855497</v>
      </c>
      <c r="D7184">
        <f t="shared" si="444"/>
        <v>5.0946536552988393</v>
      </c>
      <c r="E7184">
        <f t="shared" si="445"/>
        <v>-5.2392996306974897</v>
      </c>
      <c r="F7184">
        <f t="shared" si="446"/>
        <v>3.9163202405452999</v>
      </c>
      <c r="G7184">
        <f t="shared" si="447"/>
        <v>5.2209956631361019</v>
      </c>
    </row>
    <row r="7185" spans="1:7">
      <c r="A7185">
        <v>7229.84</v>
      </c>
      <c r="B7185">
        <v>69.744239807128906</v>
      </c>
      <c r="C7185">
        <v>92.076530456542997</v>
      </c>
      <c r="D7185">
        <f t="shared" si="444"/>
        <v>5.314959368890487</v>
      </c>
      <c r="E7185">
        <f t="shared" si="445"/>
        <v>-6.6581985264671459</v>
      </c>
      <c r="F7185">
        <f t="shared" si="446"/>
        <v>4.1751832334998005</v>
      </c>
      <c r="G7185">
        <f t="shared" si="447"/>
        <v>5.141434814987428</v>
      </c>
    </row>
    <row r="7186" spans="1:7">
      <c r="A7186">
        <v>7230.8530000000001</v>
      </c>
      <c r="B7186">
        <v>69.666229248046903</v>
      </c>
      <c r="C7186">
        <v>92.1002197265625</v>
      </c>
      <c r="D7186">
        <f t="shared" ref="D7186:D7249" si="448">-SLOPE(B7171:B7201,A7171:A7201)*3600</f>
        <v>4.2406733651645316</v>
      </c>
      <c r="E7186">
        <f t="shared" ref="E7186:E7249" si="449">-SLOPE(C7171:C7201,A7171:A7201)*3600</f>
        <v>-7.3908518427166028</v>
      </c>
      <c r="F7186">
        <f t="shared" si="446"/>
        <v>3.9878645657730702</v>
      </c>
      <c r="G7186">
        <f t="shared" si="447"/>
        <v>4.6280425793145028</v>
      </c>
    </row>
    <row r="7187" spans="1:7">
      <c r="A7187">
        <v>7231.86</v>
      </c>
      <c r="B7187">
        <v>69.684890747070298</v>
      </c>
      <c r="C7187">
        <v>92.028907775878906</v>
      </c>
      <c r="D7187">
        <f t="shared" si="448"/>
        <v>4.8221128507757918</v>
      </c>
      <c r="E7187">
        <f t="shared" si="449"/>
        <v>-5.9146360541875653</v>
      </c>
      <c r="F7187">
        <f t="shared" si="446"/>
        <v>3.5486390177745473</v>
      </c>
      <c r="G7187">
        <f t="shared" si="447"/>
        <v>4.6534673903856598</v>
      </c>
    </row>
    <row r="7188" spans="1:7">
      <c r="A7188">
        <v>7232.8680000000004</v>
      </c>
      <c r="B7188">
        <v>69.691009521484403</v>
      </c>
      <c r="C7188">
        <v>92.069580078125</v>
      </c>
      <c r="D7188">
        <f t="shared" si="448"/>
        <v>6.001597064696095</v>
      </c>
      <c r="E7188">
        <f t="shared" si="449"/>
        <v>-4.2098738613491333</v>
      </c>
      <c r="F7188">
        <f t="shared" si="446"/>
        <v>3.5442024207367702</v>
      </c>
      <c r="G7188">
        <f t="shared" si="447"/>
        <v>4.3774659648570777</v>
      </c>
    </row>
    <row r="7189" spans="1:7">
      <c r="A7189">
        <v>7233.8670000000002</v>
      </c>
      <c r="B7189">
        <v>69.648490905761705</v>
      </c>
      <c r="C7189">
        <v>92.052078247070298</v>
      </c>
      <c r="D7189">
        <f t="shared" si="448"/>
        <v>5.8541335147328226</v>
      </c>
      <c r="E7189">
        <f t="shared" si="449"/>
        <v>-6.1233553207617035</v>
      </c>
      <c r="F7189">
        <f t="shared" si="446"/>
        <v>3.559663623713305</v>
      </c>
      <c r="G7189">
        <f t="shared" si="447"/>
        <v>4.0138269293177276</v>
      </c>
    </row>
    <row r="7190" spans="1:7">
      <c r="A7190">
        <v>7234.8729999999996</v>
      </c>
      <c r="B7190">
        <v>69.650627136230497</v>
      </c>
      <c r="C7190">
        <v>92.025299072265597</v>
      </c>
      <c r="D7190">
        <f t="shared" si="448"/>
        <v>5.417351174035649</v>
      </c>
      <c r="E7190">
        <f t="shared" si="449"/>
        <v>-5.4933270218646442</v>
      </c>
      <c r="F7190">
        <f t="shared" si="446"/>
        <v>3.6626452973778401</v>
      </c>
      <c r="G7190">
        <f t="shared" si="447"/>
        <v>3.3444330461572189</v>
      </c>
    </row>
    <row r="7191" spans="1:7">
      <c r="A7191">
        <v>7235.8860000000004</v>
      </c>
      <c r="B7191">
        <v>69.684280395507798</v>
      </c>
      <c r="C7191">
        <v>92.092239379882798</v>
      </c>
      <c r="D7191">
        <f t="shared" si="448"/>
        <v>5.4541875035922738</v>
      </c>
      <c r="E7191">
        <f t="shared" si="449"/>
        <v>-4.6565133268270493</v>
      </c>
      <c r="F7191">
        <f t="shared" si="446"/>
        <v>3.8166631627357015</v>
      </c>
      <c r="G7191">
        <f t="shared" si="447"/>
        <v>3.0250596913087224</v>
      </c>
    </row>
    <row r="7192" spans="1:7">
      <c r="A7192">
        <v>7236.8919999999998</v>
      </c>
      <c r="B7192">
        <v>69.673110961914105</v>
      </c>
      <c r="C7192">
        <v>92.037399291992202</v>
      </c>
      <c r="D7192">
        <f t="shared" si="448"/>
        <v>4.2577864845786904</v>
      </c>
      <c r="E7192">
        <f t="shared" si="449"/>
        <v>-0.8381924067681249</v>
      </c>
      <c r="F7192">
        <f t="shared" si="446"/>
        <v>3.6565777660978287</v>
      </c>
      <c r="G7192">
        <f t="shared" si="447"/>
        <v>2.7819328597630468</v>
      </c>
    </row>
    <row r="7193" spans="1:7">
      <c r="A7193">
        <v>7237.9</v>
      </c>
      <c r="B7193">
        <v>69.692848205566406</v>
      </c>
      <c r="C7193">
        <v>91.978958129882798</v>
      </c>
      <c r="D7193">
        <f t="shared" si="448"/>
        <v>3.0109493370136207</v>
      </c>
      <c r="E7193">
        <f t="shared" si="449"/>
        <v>2.328533114971175</v>
      </c>
      <c r="F7193">
        <f t="shared" si="446"/>
        <v>3.7150257375454077</v>
      </c>
      <c r="G7193">
        <f t="shared" si="447"/>
        <v>2.5187494276830869</v>
      </c>
    </row>
    <row r="7194" spans="1:7">
      <c r="A7194">
        <v>7238.9059999999999</v>
      </c>
      <c r="B7194">
        <v>69.656593322753906</v>
      </c>
      <c r="C7194">
        <v>92.067520141601605</v>
      </c>
      <c r="D7194">
        <f t="shared" si="448"/>
        <v>3.8180024424856751</v>
      </c>
      <c r="E7194">
        <f t="shared" si="449"/>
        <v>5.896344065641399</v>
      </c>
      <c r="F7194">
        <f t="shared" si="446"/>
        <v>3.5246763778520043</v>
      </c>
      <c r="G7194">
        <f t="shared" si="447"/>
        <v>1.065385194863286</v>
      </c>
    </row>
    <row r="7195" spans="1:7">
      <c r="A7195">
        <v>7239.9139999999998</v>
      </c>
      <c r="B7195">
        <v>69.713340759277301</v>
      </c>
      <c r="C7195">
        <v>92.095588684082003</v>
      </c>
      <c r="D7195">
        <f t="shared" si="448"/>
        <v>4.2943844187978826</v>
      </c>
      <c r="E7195">
        <f t="shared" si="449"/>
        <v>8.8771715468085013</v>
      </c>
      <c r="F7195">
        <f t="shared" si="446"/>
        <v>4.0426041985087293</v>
      </c>
      <c r="G7195">
        <f t="shared" si="447"/>
        <v>1.2380683541612705</v>
      </c>
    </row>
    <row r="7196" spans="1:7">
      <c r="A7196">
        <v>7240.9139999999998</v>
      </c>
      <c r="B7196">
        <v>69.641754150390597</v>
      </c>
      <c r="C7196">
        <v>92.000839233398395</v>
      </c>
      <c r="D7196">
        <f t="shared" si="448"/>
        <v>4.6536904975293458</v>
      </c>
      <c r="E7196">
        <f t="shared" si="449"/>
        <v>9.3147258084025051</v>
      </c>
      <c r="F7196">
        <f t="shared" si="446"/>
        <v>4.5466093454530121</v>
      </c>
      <c r="G7196">
        <f t="shared" si="447"/>
        <v>-0.17282430498787579</v>
      </c>
    </row>
    <row r="7197" spans="1:7">
      <c r="A7197">
        <v>7241.915</v>
      </c>
      <c r="B7197">
        <v>69.642829895019503</v>
      </c>
      <c r="C7197">
        <v>92.118499755859403</v>
      </c>
      <c r="D7197">
        <f t="shared" si="448"/>
        <v>3.544170303063841</v>
      </c>
      <c r="E7197">
        <f t="shared" si="449"/>
        <v>11.28868494179657</v>
      </c>
      <c r="F7197">
        <f t="shared" si="446"/>
        <v>4.3815828940614185</v>
      </c>
      <c r="G7197">
        <f t="shared" si="447"/>
        <v>-0.57490485948779457</v>
      </c>
    </row>
    <row r="7198" spans="1:7">
      <c r="A7198">
        <v>7242.915</v>
      </c>
      <c r="B7198">
        <v>69.657974243164105</v>
      </c>
      <c r="C7198">
        <v>92.012687683105497</v>
      </c>
      <c r="D7198">
        <f t="shared" si="448"/>
        <v>3.4109731870220048</v>
      </c>
      <c r="E7198">
        <f t="shared" si="449"/>
        <v>12.067441211567155</v>
      </c>
      <c r="F7198">
        <f t="shared" si="446"/>
        <v>4.8911397486446884</v>
      </c>
      <c r="G7198">
        <f t="shared" si="447"/>
        <v>-0.46110034955873963</v>
      </c>
    </row>
    <row r="7199" spans="1:7">
      <c r="A7199">
        <v>7243.9160000000002</v>
      </c>
      <c r="B7199">
        <v>69.679534912109403</v>
      </c>
      <c r="C7199">
        <v>92.027099609375</v>
      </c>
      <c r="D7199">
        <f t="shared" si="448"/>
        <v>2.2836738042562117</v>
      </c>
      <c r="E7199">
        <f t="shared" si="449"/>
        <v>12.382713465082977</v>
      </c>
      <c r="F7199">
        <f t="shared" si="446"/>
        <v>4.877685403936713</v>
      </c>
      <c r="G7199">
        <f t="shared" si="447"/>
        <v>-1.5706459555851651</v>
      </c>
    </row>
    <row r="7200" spans="1:7">
      <c r="A7200">
        <v>7244.9210000000003</v>
      </c>
      <c r="B7200">
        <v>69.646499633789105</v>
      </c>
      <c r="C7200">
        <v>92.062629699707003</v>
      </c>
      <c r="D7200">
        <f t="shared" si="448"/>
        <v>1.1071034092054812</v>
      </c>
      <c r="E7200">
        <f t="shared" si="449"/>
        <v>11.546274115026771</v>
      </c>
      <c r="F7200">
        <f t="shared" si="446"/>
        <v>5.0704618787950784</v>
      </c>
      <c r="G7200">
        <f t="shared" si="447"/>
        <v>-1.8058583995878756</v>
      </c>
    </row>
    <row r="7201" spans="1:7">
      <c r="A7201">
        <v>7245.9210000000003</v>
      </c>
      <c r="B7201">
        <v>69.694068908691406</v>
      </c>
      <c r="C7201">
        <v>92.016288757324205</v>
      </c>
      <c r="D7201">
        <f t="shared" si="448"/>
        <v>-0.53567916065280841</v>
      </c>
      <c r="E7201">
        <f t="shared" si="449"/>
        <v>10.715684185825443</v>
      </c>
      <c r="F7201">
        <f t="shared" ref="F7201:F7264" si="450">-SLOPE(B7171:B7231,A7171:A7231)*3600</f>
        <v>4.9851262115583159</v>
      </c>
      <c r="G7201">
        <f t="shared" ref="G7201:G7264" si="451">-SLOPE(C7171:C7231,A7171:A7231)*3600</f>
        <v>-2.2532674245329045</v>
      </c>
    </row>
    <row r="7202" spans="1:7">
      <c r="A7202">
        <v>7246.9309999999996</v>
      </c>
      <c r="B7202">
        <v>69.617286682128906</v>
      </c>
      <c r="C7202">
        <v>92.016288757324205</v>
      </c>
      <c r="D7202">
        <f t="shared" si="448"/>
        <v>-0.33028053030170418</v>
      </c>
      <c r="E7202">
        <f t="shared" si="449"/>
        <v>10.613603684474418</v>
      </c>
      <c r="F7202">
        <f t="shared" si="450"/>
        <v>4.8938514334425722</v>
      </c>
      <c r="G7202">
        <f t="shared" si="451"/>
        <v>-1.8607318619226079</v>
      </c>
    </row>
    <row r="7203" spans="1:7">
      <c r="A7203">
        <v>7247.9359999999997</v>
      </c>
      <c r="B7203">
        <v>69.600921630859403</v>
      </c>
      <c r="C7203">
        <v>92.063148498535199</v>
      </c>
      <c r="D7203">
        <f t="shared" si="448"/>
        <v>-0.27940302040266746</v>
      </c>
      <c r="E7203">
        <f t="shared" si="449"/>
        <v>8.2986051127436458</v>
      </c>
      <c r="F7203">
        <f t="shared" si="450"/>
        <v>4.6737018919141162</v>
      </c>
      <c r="G7203">
        <f t="shared" si="451"/>
        <v>-1.5407885465229829</v>
      </c>
    </row>
    <row r="7204" spans="1:7">
      <c r="A7204">
        <v>7248.9480000000003</v>
      </c>
      <c r="B7204">
        <v>69.634567260742202</v>
      </c>
      <c r="C7204">
        <v>92.138580322265597</v>
      </c>
      <c r="D7204">
        <f t="shared" si="448"/>
        <v>0.20528164492801446</v>
      </c>
      <c r="E7204">
        <f t="shared" si="449"/>
        <v>6.5421543233054171</v>
      </c>
      <c r="F7204">
        <f t="shared" si="450"/>
        <v>4.6989326660421256</v>
      </c>
      <c r="G7204">
        <f t="shared" si="451"/>
        <v>-1.2585881048148453</v>
      </c>
    </row>
    <row r="7205" spans="1:7">
      <c r="A7205">
        <v>7249.9620000000004</v>
      </c>
      <c r="B7205">
        <v>69.671737670898395</v>
      </c>
      <c r="C7205">
        <v>91.989517211914105</v>
      </c>
      <c r="D7205">
        <f t="shared" si="448"/>
        <v>2.6898939658868124</v>
      </c>
      <c r="E7205">
        <f t="shared" si="449"/>
        <v>5.9007347575068669</v>
      </c>
      <c r="F7205">
        <f t="shared" si="450"/>
        <v>4.6461310396798554</v>
      </c>
      <c r="G7205">
        <f t="shared" si="451"/>
        <v>-1.5974061893996658</v>
      </c>
    </row>
    <row r="7206" spans="1:7">
      <c r="A7206">
        <v>7250.9629999999997</v>
      </c>
      <c r="B7206">
        <v>69.682594299316406</v>
      </c>
      <c r="C7206">
        <v>92.037139892578097</v>
      </c>
      <c r="D7206">
        <f t="shared" si="448"/>
        <v>4.0082207515278263</v>
      </c>
      <c r="E7206">
        <f t="shared" si="449"/>
        <v>5.0814949873779494</v>
      </c>
      <c r="F7206">
        <f t="shared" si="450"/>
        <v>4.8065975684966391</v>
      </c>
      <c r="G7206">
        <f t="shared" si="451"/>
        <v>-1.4278857385384436</v>
      </c>
    </row>
    <row r="7207" spans="1:7">
      <c r="A7207">
        <v>7251.9639999999999</v>
      </c>
      <c r="B7207">
        <v>69.68994140625</v>
      </c>
      <c r="C7207">
        <v>91.933135986328097</v>
      </c>
      <c r="D7207">
        <f t="shared" si="448"/>
        <v>4.3113611385909083</v>
      </c>
      <c r="E7207">
        <f t="shared" si="449"/>
        <v>2.8239295013573233</v>
      </c>
      <c r="F7207">
        <f t="shared" si="450"/>
        <v>4.3469586262286999</v>
      </c>
      <c r="G7207">
        <f t="shared" si="451"/>
        <v>-0.35549828977066233</v>
      </c>
    </row>
    <row r="7208" spans="1:7">
      <c r="A7208">
        <v>7252.9679999999998</v>
      </c>
      <c r="B7208">
        <v>69.659347534179702</v>
      </c>
      <c r="C7208">
        <v>91.918975830078097</v>
      </c>
      <c r="D7208">
        <f t="shared" si="448"/>
        <v>4.1508207298828097</v>
      </c>
      <c r="E7208">
        <f t="shared" si="449"/>
        <v>2.652706430567584</v>
      </c>
      <c r="F7208">
        <f t="shared" si="450"/>
        <v>4.1633865288108662</v>
      </c>
      <c r="G7208">
        <f t="shared" si="451"/>
        <v>-0.37126829951258522</v>
      </c>
    </row>
    <row r="7209" spans="1:7">
      <c r="A7209">
        <v>7253.9780000000001</v>
      </c>
      <c r="B7209">
        <v>69.643745422363295</v>
      </c>
      <c r="C7209">
        <v>91.952697753906307</v>
      </c>
      <c r="D7209">
        <f t="shared" si="448"/>
        <v>3.7333243853248033</v>
      </c>
      <c r="E7209">
        <f t="shared" si="449"/>
        <v>0.91371408029903578</v>
      </c>
      <c r="F7209">
        <f t="shared" si="450"/>
        <v>4.3016711006053931</v>
      </c>
      <c r="G7209">
        <f t="shared" si="451"/>
        <v>0.44250574160112166</v>
      </c>
    </row>
    <row r="7210" spans="1:7">
      <c r="A7210">
        <v>7254.9780000000001</v>
      </c>
      <c r="B7210">
        <v>69.659957885742202</v>
      </c>
      <c r="C7210">
        <v>91.973037719726605</v>
      </c>
      <c r="D7210">
        <f t="shared" si="448"/>
        <v>4.9812838974622773</v>
      </c>
      <c r="E7210">
        <f t="shared" si="449"/>
        <v>-0.40720135651585665</v>
      </c>
      <c r="F7210">
        <f t="shared" si="450"/>
        <v>4.3206520967434479</v>
      </c>
      <c r="G7210">
        <f t="shared" si="451"/>
        <v>0.8640226122274437</v>
      </c>
    </row>
    <row r="7211" spans="1:7">
      <c r="A7211">
        <v>7255.9840000000004</v>
      </c>
      <c r="B7211">
        <v>69.700187683105497</v>
      </c>
      <c r="C7211">
        <v>91.994407653808594</v>
      </c>
      <c r="D7211">
        <f t="shared" si="448"/>
        <v>5.4605070540068583</v>
      </c>
      <c r="E7211">
        <f t="shared" si="449"/>
        <v>-4.981159957496466</v>
      </c>
      <c r="F7211">
        <f t="shared" si="450"/>
        <v>4.4756395831714144</v>
      </c>
      <c r="G7211">
        <f t="shared" si="451"/>
        <v>0.54500472261405619</v>
      </c>
    </row>
    <row r="7212" spans="1:7">
      <c r="A7212">
        <v>7256.9949999999999</v>
      </c>
      <c r="B7212">
        <v>69.762435913085895</v>
      </c>
      <c r="C7212">
        <v>91.957588195800795</v>
      </c>
      <c r="D7212">
        <f t="shared" si="448"/>
        <v>6.271718387110135</v>
      </c>
      <c r="E7212">
        <f t="shared" si="449"/>
        <v>-5.3403815080282042</v>
      </c>
      <c r="F7212">
        <f t="shared" si="450"/>
        <v>4.7351096373038031</v>
      </c>
      <c r="G7212">
        <f t="shared" si="451"/>
        <v>0.37324609504534711</v>
      </c>
    </row>
    <row r="7213" spans="1:7">
      <c r="A7213">
        <v>7258</v>
      </c>
      <c r="B7213">
        <v>69.643898010253906</v>
      </c>
      <c r="C7213">
        <v>92.011398315429702</v>
      </c>
      <c r="D7213">
        <f t="shared" si="448"/>
        <v>7.2043999416016771</v>
      </c>
      <c r="E7213">
        <f t="shared" si="449"/>
        <v>-7.2875076682673559</v>
      </c>
      <c r="F7213">
        <f t="shared" si="450"/>
        <v>4.3343465956240461</v>
      </c>
      <c r="G7213">
        <f t="shared" si="451"/>
        <v>0.65090699026608945</v>
      </c>
    </row>
    <row r="7214" spans="1:7">
      <c r="A7214">
        <v>7259.01</v>
      </c>
      <c r="B7214">
        <v>69.708442687988295</v>
      </c>
      <c r="C7214">
        <v>91.969177246093807</v>
      </c>
      <c r="D7214">
        <f t="shared" si="448"/>
        <v>6.8257760917576729</v>
      </c>
      <c r="E7214">
        <f t="shared" si="449"/>
        <v>-9.217004343374775</v>
      </c>
      <c r="F7214">
        <f t="shared" si="450"/>
        <v>4.1984586842401201</v>
      </c>
      <c r="G7214">
        <f t="shared" si="451"/>
        <v>0.61775246306419596</v>
      </c>
    </row>
    <row r="7215" spans="1:7">
      <c r="A7215">
        <v>7260.0240000000003</v>
      </c>
      <c r="B7215">
        <v>69.63916015625</v>
      </c>
      <c r="C7215">
        <v>92.037918090820298</v>
      </c>
      <c r="D7215">
        <f t="shared" si="448"/>
        <v>7.4295798402386453</v>
      </c>
      <c r="E7215">
        <f t="shared" si="449"/>
        <v>-9.2233052963566067</v>
      </c>
      <c r="F7215">
        <f t="shared" si="450"/>
        <v>3.6725951630217679</v>
      </c>
      <c r="G7215">
        <f t="shared" si="451"/>
        <v>0.48111064334036258</v>
      </c>
    </row>
    <row r="7216" spans="1:7">
      <c r="A7216">
        <v>7261.0249999999996</v>
      </c>
      <c r="B7216">
        <v>69.667457580566406</v>
      </c>
      <c r="C7216">
        <v>92.013717651367202</v>
      </c>
      <c r="D7216">
        <f t="shared" si="448"/>
        <v>7.8580377019187075</v>
      </c>
      <c r="E7216">
        <f t="shared" si="449"/>
        <v>-10.526065615871925</v>
      </c>
      <c r="F7216">
        <f t="shared" si="450"/>
        <v>3.6676271726093126</v>
      </c>
      <c r="G7216">
        <f t="shared" si="451"/>
        <v>0.38446428770204322</v>
      </c>
    </row>
    <row r="7217" spans="1:7">
      <c r="A7217">
        <v>7262.0320000000002</v>
      </c>
      <c r="B7217">
        <v>69.660263061523395</v>
      </c>
      <c r="C7217">
        <v>91.950637817382798</v>
      </c>
      <c r="D7217">
        <f t="shared" si="448"/>
        <v>7.1706087576065558</v>
      </c>
      <c r="E7217">
        <f t="shared" si="449"/>
        <v>-9.7804809466583915</v>
      </c>
      <c r="F7217">
        <f t="shared" si="450"/>
        <v>3.7765769293408393</v>
      </c>
      <c r="G7217">
        <f t="shared" si="451"/>
        <v>6.4933512224593344E-4</v>
      </c>
    </row>
    <row r="7218" spans="1:7">
      <c r="A7218">
        <v>7263.0429999999997</v>
      </c>
      <c r="B7218">
        <v>69.647109985351605</v>
      </c>
      <c r="C7218">
        <v>92.118759155273395</v>
      </c>
      <c r="D7218">
        <f t="shared" si="448"/>
        <v>7.3514926203592683</v>
      </c>
      <c r="E7218">
        <f t="shared" si="449"/>
        <v>-10.492715244482319</v>
      </c>
      <c r="F7218">
        <f t="shared" si="450"/>
        <v>3.5591904966300421</v>
      </c>
      <c r="G7218">
        <f t="shared" si="451"/>
        <v>0.60387598684857791</v>
      </c>
    </row>
    <row r="7219" spans="1:7">
      <c r="A7219">
        <v>7264.0469999999996</v>
      </c>
      <c r="B7219">
        <v>69.618049621582003</v>
      </c>
      <c r="C7219">
        <v>92.055679321289105</v>
      </c>
      <c r="D7219">
        <f t="shared" si="448"/>
        <v>9.3748711635647606</v>
      </c>
      <c r="E7219">
        <f t="shared" si="449"/>
        <v>-10.339190034324474</v>
      </c>
      <c r="F7219">
        <f t="shared" si="450"/>
        <v>3.4471938186015358</v>
      </c>
      <c r="G7219">
        <f t="shared" si="451"/>
        <v>0.76926988812995112</v>
      </c>
    </row>
    <row r="7220" spans="1:7">
      <c r="A7220">
        <v>7265.0569999999998</v>
      </c>
      <c r="B7220">
        <v>69.566200256347699</v>
      </c>
      <c r="C7220">
        <v>92.021957397460895</v>
      </c>
      <c r="D7220">
        <f t="shared" si="448"/>
        <v>9.7859761924342799</v>
      </c>
      <c r="E7220">
        <f t="shared" si="449"/>
        <v>-13.548048469736573</v>
      </c>
      <c r="F7220">
        <f t="shared" si="450"/>
        <v>3.6485569566001526</v>
      </c>
      <c r="G7220">
        <f t="shared" si="451"/>
        <v>1.0934030583096397</v>
      </c>
    </row>
    <row r="7221" spans="1:7">
      <c r="A7221">
        <v>7266.0630000000001</v>
      </c>
      <c r="B7221">
        <v>69.612236022949205</v>
      </c>
      <c r="C7221">
        <v>92.056709289550795</v>
      </c>
      <c r="D7221">
        <f t="shared" si="448"/>
        <v>9.4773714128964368</v>
      </c>
      <c r="E7221">
        <f t="shared" si="449"/>
        <v>-12.791113924144375</v>
      </c>
      <c r="F7221">
        <f t="shared" si="450"/>
        <v>3.3183899660804554</v>
      </c>
      <c r="G7221">
        <f t="shared" si="451"/>
        <v>1.5773569772877223</v>
      </c>
    </row>
    <row r="7222" spans="1:7">
      <c r="A7222">
        <v>7267.0720000000001</v>
      </c>
      <c r="B7222">
        <v>69.620651245117202</v>
      </c>
      <c r="C7222">
        <v>92.053878784179702</v>
      </c>
      <c r="D7222">
        <f t="shared" si="448"/>
        <v>7.5859035322490653</v>
      </c>
      <c r="E7222">
        <f t="shared" si="449"/>
        <v>-10.313309207634106</v>
      </c>
      <c r="F7222">
        <f t="shared" si="450"/>
        <v>3.3021831656042799</v>
      </c>
      <c r="G7222">
        <f t="shared" si="451"/>
        <v>1.5210641373150708</v>
      </c>
    </row>
    <row r="7223" spans="1:7">
      <c r="A7223">
        <v>7268.0780000000004</v>
      </c>
      <c r="B7223">
        <v>69.649711608886705</v>
      </c>
      <c r="C7223">
        <v>92.013458251953097</v>
      </c>
      <c r="D7223">
        <f t="shared" si="448"/>
        <v>7.2575146514436977</v>
      </c>
      <c r="E7223">
        <f t="shared" si="449"/>
        <v>-8.8498294515610034</v>
      </c>
      <c r="F7223">
        <f t="shared" si="450"/>
        <v>3.2087433975948492</v>
      </c>
      <c r="G7223">
        <f t="shared" si="451"/>
        <v>1.7077431145980633</v>
      </c>
    </row>
    <row r="7224" spans="1:7">
      <c r="A7224">
        <v>7269.0789999999997</v>
      </c>
      <c r="B7224">
        <v>69.639007568359403</v>
      </c>
      <c r="C7224">
        <v>92.146560668945298</v>
      </c>
      <c r="D7224">
        <f t="shared" si="448"/>
        <v>7.0634265259591302</v>
      </c>
      <c r="E7224">
        <f t="shared" si="449"/>
        <v>-4.9777437188622713</v>
      </c>
      <c r="F7224">
        <f t="shared" si="450"/>
        <v>3.1695282835145999</v>
      </c>
      <c r="G7224">
        <f t="shared" si="451"/>
        <v>2.0057277718221007</v>
      </c>
    </row>
    <row r="7225" spans="1:7">
      <c r="A7225">
        <v>7270.0870000000004</v>
      </c>
      <c r="B7225">
        <v>69.597091674804702</v>
      </c>
      <c r="C7225">
        <v>92.044097900390597</v>
      </c>
      <c r="D7225">
        <f t="shared" si="448"/>
        <v>6.7078172595534626</v>
      </c>
      <c r="E7225">
        <f t="shared" si="449"/>
        <v>-3.1779104200562549</v>
      </c>
      <c r="F7225">
        <f t="shared" si="450"/>
        <v>3.3712249805260441</v>
      </c>
      <c r="G7225">
        <f t="shared" si="451"/>
        <v>2.263731275245092</v>
      </c>
    </row>
    <row r="7226" spans="1:7">
      <c r="A7226">
        <v>7271.0929999999998</v>
      </c>
      <c r="B7226">
        <v>69.568183898925795</v>
      </c>
      <c r="C7226">
        <v>92.163040161132798</v>
      </c>
      <c r="D7226">
        <f t="shared" si="448"/>
        <v>5.7829039842152383</v>
      </c>
      <c r="E7226">
        <f t="shared" si="449"/>
        <v>-2.5763240526673683</v>
      </c>
      <c r="F7226">
        <f t="shared" si="450"/>
        <v>3.3120500347517772</v>
      </c>
      <c r="G7226">
        <f t="shared" si="451"/>
        <v>2.4637633066559257</v>
      </c>
    </row>
    <row r="7227" spans="1:7">
      <c r="A7227">
        <v>7272.0940000000001</v>
      </c>
      <c r="B7227">
        <v>69.619422912597699</v>
      </c>
      <c r="C7227">
        <v>92.073699951171903</v>
      </c>
      <c r="D7227">
        <f t="shared" si="448"/>
        <v>4.5189752089010966</v>
      </c>
      <c r="E7227">
        <f t="shared" si="449"/>
        <v>-2.5751586225799459</v>
      </c>
      <c r="F7227">
        <f t="shared" si="450"/>
        <v>3.4566493902971001</v>
      </c>
      <c r="G7227">
        <f t="shared" si="451"/>
        <v>2.5626654902302137</v>
      </c>
    </row>
    <row r="7228" spans="1:7">
      <c r="A7228">
        <v>7273.107</v>
      </c>
      <c r="B7228">
        <v>69.611167907714801</v>
      </c>
      <c r="C7228">
        <v>92.026588439941406</v>
      </c>
      <c r="D7228">
        <f t="shared" si="448"/>
        <v>0.91772861971198494</v>
      </c>
      <c r="E7228">
        <f t="shared" si="449"/>
        <v>1.3465400499397292E-2</v>
      </c>
      <c r="F7228">
        <f t="shared" si="450"/>
        <v>3.8639877417221444</v>
      </c>
      <c r="G7228">
        <f t="shared" si="451"/>
        <v>2.6402507297708384</v>
      </c>
    </row>
    <row r="7229" spans="1:7">
      <c r="A7229">
        <v>7274.1189999999997</v>
      </c>
      <c r="B7229">
        <v>69.653533935546903</v>
      </c>
      <c r="C7229">
        <v>92.132400512695298</v>
      </c>
      <c r="D7229">
        <f t="shared" si="448"/>
        <v>0.46850663733368925</v>
      </c>
      <c r="E7229">
        <f t="shared" si="449"/>
        <v>1.5802382075740589</v>
      </c>
      <c r="F7229">
        <f t="shared" si="450"/>
        <v>3.9553757958700673</v>
      </c>
      <c r="G7229">
        <f t="shared" si="451"/>
        <v>2.979754553208493</v>
      </c>
    </row>
    <row r="7230" spans="1:7">
      <c r="A7230">
        <v>7275.125</v>
      </c>
      <c r="B7230">
        <v>69.584861755371094</v>
      </c>
      <c r="C7230">
        <v>92.036109924316406</v>
      </c>
      <c r="D7230">
        <f t="shared" si="448"/>
        <v>-1.4040946982635076</v>
      </c>
      <c r="E7230">
        <f t="shared" si="449"/>
        <v>3.2907607959606122</v>
      </c>
      <c r="F7230">
        <f t="shared" si="450"/>
        <v>3.8421782650106766</v>
      </c>
      <c r="G7230">
        <f t="shared" si="451"/>
        <v>3.4397922811847081</v>
      </c>
    </row>
    <row r="7231" spans="1:7">
      <c r="A7231">
        <v>7276.134</v>
      </c>
      <c r="B7231">
        <v>69.621871948242202</v>
      </c>
      <c r="C7231">
        <v>92.058769226074205</v>
      </c>
      <c r="D7231">
        <f t="shared" si="448"/>
        <v>-1.7855934029445644E-2</v>
      </c>
      <c r="E7231">
        <f t="shared" si="449"/>
        <v>4.1572939496141821</v>
      </c>
      <c r="F7231">
        <f t="shared" si="450"/>
        <v>3.9634461580624132</v>
      </c>
      <c r="G7231">
        <f t="shared" si="451"/>
        <v>3.838349153439554</v>
      </c>
    </row>
    <row r="7232" spans="1:7">
      <c r="A7232">
        <v>7277.1419999999998</v>
      </c>
      <c r="B7232">
        <v>69.621109008789105</v>
      </c>
      <c r="C7232">
        <v>92.013198852539105</v>
      </c>
      <c r="D7232">
        <f t="shared" si="448"/>
        <v>-0.58123127653605389</v>
      </c>
      <c r="E7232">
        <f t="shared" si="449"/>
        <v>5.0265629243934198</v>
      </c>
      <c r="F7232">
        <f t="shared" si="450"/>
        <v>3.8306615465929772</v>
      </c>
      <c r="G7232">
        <f t="shared" si="451"/>
        <v>4.2843300920859448</v>
      </c>
    </row>
    <row r="7233" spans="1:7">
      <c r="A7233">
        <v>7278.1490000000003</v>
      </c>
      <c r="B7233">
        <v>69.657974243164105</v>
      </c>
      <c r="C7233">
        <v>92.080398559570298</v>
      </c>
      <c r="D7233">
        <f t="shared" si="448"/>
        <v>-1.8505951393674747</v>
      </c>
      <c r="E7233">
        <f t="shared" si="449"/>
        <v>9.5998538564092168</v>
      </c>
      <c r="F7233">
        <f t="shared" si="450"/>
        <v>4.0827138198837316</v>
      </c>
      <c r="G7233">
        <f t="shared" si="451"/>
        <v>4.6917470129611045</v>
      </c>
    </row>
    <row r="7234" spans="1:7">
      <c r="A7234">
        <v>7279.1559999999999</v>
      </c>
      <c r="B7234">
        <v>69.592964172363295</v>
      </c>
      <c r="C7234">
        <v>91.994667053222699</v>
      </c>
      <c r="D7234">
        <f t="shared" si="448"/>
        <v>-2.2727215952603737</v>
      </c>
      <c r="E7234">
        <f t="shared" si="449"/>
        <v>9.5739300049576954</v>
      </c>
      <c r="F7234">
        <f t="shared" si="450"/>
        <v>4.2649126299418398</v>
      </c>
      <c r="G7234">
        <f t="shared" si="451"/>
        <v>4.78048052224882</v>
      </c>
    </row>
    <row r="7235" spans="1:7">
      <c r="A7235">
        <v>7280.165</v>
      </c>
      <c r="B7235">
        <v>69.631050109863295</v>
      </c>
      <c r="C7235">
        <v>92.065208435058594</v>
      </c>
      <c r="D7235">
        <f t="shared" si="448"/>
        <v>-1.7694955854577508</v>
      </c>
      <c r="E7235">
        <f t="shared" si="449"/>
        <v>11.072387191429517</v>
      </c>
      <c r="F7235">
        <f t="shared" si="450"/>
        <v>4.4566004727648965</v>
      </c>
      <c r="G7235">
        <f t="shared" si="451"/>
        <v>4.0080695490930109</v>
      </c>
    </row>
    <row r="7236" spans="1:7">
      <c r="A7236">
        <v>7281.165</v>
      </c>
      <c r="B7236">
        <v>69.624473571777301</v>
      </c>
      <c r="C7236">
        <v>92.035858154296903</v>
      </c>
      <c r="D7236">
        <f t="shared" si="448"/>
        <v>-2.0368526201873847</v>
      </c>
      <c r="E7236">
        <f t="shared" si="449"/>
        <v>13.282388140022162</v>
      </c>
      <c r="F7236">
        <f t="shared" si="450"/>
        <v>4.4390470313973527</v>
      </c>
      <c r="G7236">
        <f t="shared" si="451"/>
        <v>4.1818573772214611</v>
      </c>
    </row>
    <row r="7237" spans="1:7">
      <c r="A7237">
        <v>7282.1639999999998</v>
      </c>
      <c r="B7237">
        <v>69.683052062988295</v>
      </c>
      <c r="C7237">
        <v>91.908416748046903</v>
      </c>
      <c r="D7237">
        <f t="shared" si="448"/>
        <v>-1.2649737938165508</v>
      </c>
      <c r="E7237">
        <f t="shared" si="449"/>
        <v>14.074461663479752</v>
      </c>
      <c r="F7237">
        <f t="shared" si="450"/>
        <v>4.1168094548965897</v>
      </c>
      <c r="G7237">
        <f t="shared" si="451"/>
        <v>4.7529289263539818</v>
      </c>
    </row>
    <row r="7238" spans="1:7">
      <c r="A7238">
        <v>7283.17</v>
      </c>
      <c r="B7238">
        <v>69.6029052734375</v>
      </c>
      <c r="C7238">
        <v>92.0577392578125</v>
      </c>
      <c r="D7238">
        <f t="shared" si="448"/>
        <v>-1.1861796851604369</v>
      </c>
      <c r="E7238">
        <f t="shared" si="449"/>
        <v>14.596111260816262</v>
      </c>
      <c r="F7238">
        <f t="shared" si="450"/>
        <v>3.8928780914028533</v>
      </c>
      <c r="G7238">
        <f t="shared" si="451"/>
        <v>4.919475146079165</v>
      </c>
    </row>
    <row r="7239" spans="1:7">
      <c r="A7239">
        <v>7284.1710000000003</v>
      </c>
      <c r="B7239">
        <v>69.623558044433594</v>
      </c>
      <c r="C7239">
        <v>91.969688415527301</v>
      </c>
      <c r="D7239">
        <f t="shared" si="448"/>
        <v>-1.0887678918432799</v>
      </c>
      <c r="E7239">
        <f t="shared" si="449"/>
        <v>15.105158044961035</v>
      </c>
      <c r="F7239">
        <f t="shared" si="450"/>
        <v>3.7371047738182082</v>
      </c>
      <c r="G7239">
        <f t="shared" si="451"/>
        <v>5.2617321038464038</v>
      </c>
    </row>
    <row r="7240" spans="1:7">
      <c r="A7240">
        <v>7285.18</v>
      </c>
      <c r="B7240">
        <v>69.645278930664105</v>
      </c>
      <c r="C7240">
        <v>92.033027648925795</v>
      </c>
      <c r="D7240">
        <f t="shared" si="448"/>
        <v>-0.64446376090990121</v>
      </c>
      <c r="E7240">
        <f t="shared" si="449"/>
        <v>14.345814888399644</v>
      </c>
      <c r="F7240">
        <f t="shared" si="450"/>
        <v>3.5286558915254145</v>
      </c>
      <c r="G7240">
        <f t="shared" si="451"/>
        <v>5.7355443473423096</v>
      </c>
    </row>
    <row r="7241" spans="1:7">
      <c r="A7241">
        <v>7286.1809999999996</v>
      </c>
      <c r="B7241">
        <v>69.654449462890597</v>
      </c>
      <c r="C7241">
        <v>92.072158813476605</v>
      </c>
      <c r="D7241">
        <f t="shared" si="448"/>
        <v>1.0187890874406542</v>
      </c>
      <c r="E7241">
        <f t="shared" si="449"/>
        <v>16.153193304792374</v>
      </c>
      <c r="F7241">
        <f t="shared" si="450"/>
        <v>3.3868429928117898</v>
      </c>
      <c r="G7241">
        <f t="shared" si="451"/>
        <v>6.0100406943928304</v>
      </c>
    </row>
    <row r="7242" spans="1:7">
      <c r="A7242">
        <v>7287.1869999999999</v>
      </c>
      <c r="B7242">
        <v>69.626770019531307</v>
      </c>
      <c r="C7242">
        <v>92.083740234375</v>
      </c>
      <c r="D7242">
        <f t="shared" si="448"/>
        <v>2.5927564387704627</v>
      </c>
      <c r="E7242">
        <f t="shared" si="449"/>
        <v>12.644147350536858</v>
      </c>
      <c r="F7242">
        <f t="shared" si="450"/>
        <v>2.9405601338764029</v>
      </c>
      <c r="G7242">
        <f t="shared" si="451"/>
        <v>6.1800095468652918</v>
      </c>
    </row>
    <row r="7243" spans="1:7">
      <c r="A7243">
        <v>7288.1970000000001</v>
      </c>
      <c r="B7243">
        <v>69.663475036621094</v>
      </c>
      <c r="C7243">
        <v>92.009338378906307</v>
      </c>
      <c r="D7243">
        <f t="shared" si="448"/>
        <v>4.0892741409781728</v>
      </c>
      <c r="E7243">
        <f t="shared" si="449"/>
        <v>13.535997286553997</v>
      </c>
      <c r="F7243">
        <f t="shared" si="450"/>
        <v>2.3962803972560165</v>
      </c>
      <c r="G7243">
        <f t="shared" si="451"/>
        <v>6.6837978954681336</v>
      </c>
    </row>
    <row r="7244" spans="1:7">
      <c r="A7244">
        <v>7289.2110000000002</v>
      </c>
      <c r="B7244">
        <v>69.637626647949205</v>
      </c>
      <c r="C7244">
        <v>92.002647399902301</v>
      </c>
      <c r="D7244">
        <f t="shared" si="448"/>
        <v>4.8804225461723476</v>
      </c>
      <c r="E7244">
        <f t="shared" si="449"/>
        <v>14.057684998020529</v>
      </c>
      <c r="F7244">
        <f t="shared" si="450"/>
        <v>2.4357515935596132</v>
      </c>
      <c r="G7244">
        <f t="shared" si="451"/>
        <v>7.2413569899810186</v>
      </c>
    </row>
    <row r="7245" spans="1:7">
      <c r="A7245">
        <v>7290.2120000000004</v>
      </c>
      <c r="B7245">
        <v>69.634109497070298</v>
      </c>
      <c r="C7245">
        <v>92.040489196777301</v>
      </c>
      <c r="D7245">
        <f t="shared" si="448"/>
        <v>4.4140050418200341</v>
      </c>
      <c r="E7245">
        <f t="shared" si="449"/>
        <v>12.857557445153589</v>
      </c>
      <c r="F7245">
        <f t="shared" si="450"/>
        <v>2.0341100441423543</v>
      </c>
      <c r="G7245">
        <f t="shared" si="451"/>
        <v>7.5455016811263222</v>
      </c>
    </row>
    <row r="7246" spans="1:7">
      <c r="A7246">
        <v>7291.2120000000004</v>
      </c>
      <c r="B7246">
        <v>69.552429199218807</v>
      </c>
      <c r="C7246">
        <v>92.010879516601605</v>
      </c>
      <c r="D7246">
        <f t="shared" si="448"/>
        <v>5.6749674046098324</v>
      </c>
      <c r="E7246">
        <f t="shared" si="449"/>
        <v>14.218914813194989</v>
      </c>
      <c r="F7246">
        <f t="shared" si="450"/>
        <v>1.9527529589604709</v>
      </c>
      <c r="G7246">
        <f t="shared" si="451"/>
        <v>6.8341529266297041</v>
      </c>
    </row>
    <row r="7247" spans="1:7">
      <c r="A7247">
        <v>7292.2129999999997</v>
      </c>
      <c r="B7247">
        <v>69.606575012207003</v>
      </c>
      <c r="C7247">
        <v>92.034828186035199</v>
      </c>
      <c r="D7247">
        <f t="shared" si="448"/>
        <v>6.2279318822856373</v>
      </c>
      <c r="E7247">
        <f t="shared" si="449"/>
        <v>14.114664567251976</v>
      </c>
      <c r="F7247">
        <f t="shared" si="450"/>
        <v>2.1151308871051109</v>
      </c>
      <c r="G7247">
        <f t="shared" si="451"/>
        <v>7.1863058990212032</v>
      </c>
    </row>
    <row r="7248" spans="1:7">
      <c r="A7248">
        <v>7293.2120000000004</v>
      </c>
      <c r="B7248">
        <v>69.642829895019503</v>
      </c>
      <c r="C7248">
        <v>91.932357788085895</v>
      </c>
      <c r="D7248">
        <f t="shared" si="448"/>
        <v>6.5755321513177494</v>
      </c>
      <c r="E7248">
        <f t="shared" si="449"/>
        <v>14.790990913665626</v>
      </c>
      <c r="F7248">
        <f t="shared" si="450"/>
        <v>1.9912237418249485</v>
      </c>
      <c r="G7248">
        <f t="shared" si="451"/>
        <v>8.288828827724176</v>
      </c>
    </row>
    <row r="7249" spans="1:7">
      <c r="A7249">
        <v>7294.2169999999996</v>
      </c>
      <c r="B7249">
        <v>69.616523742675795</v>
      </c>
      <c r="C7249">
        <v>91.964286804199205</v>
      </c>
      <c r="D7249">
        <f t="shared" si="448"/>
        <v>5.4170281206537441</v>
      </c>
      <c r="E7249">
        <f t="shared" si="449"/>
        <v>13.69072211487722</v>
      </c>
      <c r="F7249">
        <f t="shared" si="450"/>
        <v>2.140095674314757</v>
      </c>
      <c r="G7249">
        <f t="shared" si="451"/>
        <v>7.636851767430465</v>
      </c>
    </row>
    <row r="7250" spans="1:7">
      <c r="A7250">
        <v>7295.23</v>
      </c>
      <c r="B7250">
        <v>69.602752685546903</v>
      </c>
      <c r="C7250">
        <v>91.950897216796903</v>
      </c>
      <c r="D7250">
        <f t="shared" ref="D7250:D7313" si="452">-SLOPE(B7235:B7265,A7235:A7265)*3600</f>
        <v>6.487752425893377</v>
      </c>
      <c r="E7250">
        <f t="shared" ref="E7250:E7313" si="453">-SLOPE(C7235:C7265,A7235:A7265)*3600</f>
        <v>12.85858808882916</v>
      </c>
      <c r="F7250">
        <f t="shared" si="450"/>
        <v>2.1608110294650742</v>
      </c>
      <c r="G7250">
        <f t="shared" si="451"/>
        <v>7.6041514883792098</v>
      </c>
    </row>
    <row r="7251" spans="1:7">
      <c r="A7251">
        <v>7296.2359999999999</v>
      </c>
      <c r="B7251">
        <v>69.692695617675795</v>
      </c>
      <c r="C7251">
        <v>91.947036743164105</v>
      </c>
      <c r="D7251">
        <f t="shared" si="452"/>
        <v>6.7402995217151789</v>
      </c>
      <c r="E7251">
        <f t="shared" si="453"/>
        <v>10.780149985120641</v>
      </c>
      <c r="F7251">
        <f t="shared" si="450"/>
        <v>2.6961040831474583</v>
      </c>
      <c r="G7251">
        <f t="shared" si="451"/>
        <v>8.0373391885195264</v>
      </c>
    </row>
    <row r="7252" spans="1:7">
      <c r="A7252">
        <v>7297.2430000000004</v>
      </c>
      <c r="B7252">
        <v>69.603981018066406</v>
      </c>
      <c r="C7252">
        <v>91.970466613769503</v>
      </c>
      <c r="D7252">
        <f t="shared" si="452"/>
        <v>6.2223461225070533</v>
      </c>
      <c r="E7252">
        <f t="shared" si="453"/>
        <v>11.854991540757803</v>
      </c>
      <c r="F7252">
        <f t="shared" si="450"/>
        <v>3.185343986044006</v>
      </c>
      <c r="G7252">
        <f t="shared" si="451"/>
        <v>8.1498242836566082</v>
      </c>
    </row>
    <row r="7253" spans="1:7">
      <c r="A7253">
        <v>7298.2420000000002</v>
      </c>
      <c r="B7253">
        <v>69.62646484375</v>
      </c>
      <c r="C7253">
        <v>91.980247497558594</v>
      </c>
      <c r="D7253">
        <f t="shared" si="452"/>
        <v>4.933343495694956</v>
      </c>
      <c r="E7253">
        <f t="shared" si="453"/>
        <v>11.862114322722592</v>
      </c>
      <c r="F7253">
        <f t="shared" si="450"/>
        <v>3.7222035395066633</v>
      </c>
      <c r="G7253">
        <f t="shared" si="451"/>
        <v>8.2826288503924044</v>
      </c>
    </row>
    <row r="7254" spans="1:7">
      <c r="A7254">
        <v>7299.2420000000002</v>
      </c>
      <c r="B7254">
        <v>69.594955444335895</v>
      </c>
      <c r="C7254">
        <v>92.019119262695298</v>
      </c>
      <c r="D7254">
        <f t="shared" si="452"/>
        <v>5.0184825769164396</v>
      </c>
      <c r="E7254">
        <f t="shared" si="453"/>
        <v>8.9100421819065279</v>
      </c>
      <c r="F7254">
        <f t="shared" si="450"/>
        <v>3.4647220742961804</v>
      </c>
      <c r="G7254">
        <f t="shared" si="451"/>
        <v>8.9914822128031826</v>
      </c>
    </row>
    <row r="7255" spans="1:7">
      <c r="A7255">
        <v>7300.2430000000004</v>
      </c>
      <c r="B7255">
        <v>69.586692810058594</v>
      </c>
      <c r="C7255">
        <v>91.935966491699205</v>
      </c>
      <c r="D7255">
        <f t="shared" si="452"/>
        <v>4.1280947709897076</v>
      </c>
      <c r="E7255">
        <f t="shared" si="453"/>
        <v>9.1283340107941555</v>
      </c>
      <c r="F7255">
        <f t="shared" si="450"/>
        <v>3.4924491216480202</v>
      </c>
      <c r="G7255">
        <f t="shared" si="451"/>
        <v>8.2688022489841568</v>
      </c>
    </row>
    <row r="7256" spans="1:7">
      <c r="A7256">
        <v>7301.25</v>
      </c>
      <c r="B7256">
        <v>69.571701049804702</v>
      </c>
      <c r="C7256">
        <v>91.912796020507798</v>
      </c>
      <c r="D7256">
        <f t="shared" si="452"/>
        <v>3.379925461231994</v>
      </c>
      <c r="E7256">
        <f t="shared" si="453"/>
        <v>7.5708410026453485</v>
      </c>
      <c r="F7256">
        <f t="shared" si="450"/>
        <v>3.763983227634315</v>
      </c>
      <c r="G7256">
        <f t="shared" si="451"/>
        <v>8.8221002703330438</v>
      </c>
    </row>
    <row r="7257" spans="1:7">
      <c r="A7257">
        <v>7302.26</v>
      </c>
      <c r="B7257">
        <v>69.605049133300795</v>
      </c>
      <c r="C7257">
        <v>92.022468566894503</v>
      </c>
      <c r="D7257">
        <f t="shared" si="452"/>
        <v>2.1465351068734981</v>
      </c>
      <c r="E7257">
        <f t="shared" si="453"/>
        <v>5.1149456535584275</v>
      </c>
      <c r="F7257">
        <f t="shared" si="450"/>
        <v>4.3974112861483681</v>
      </c>
      <c r="G7257">
        <f t="shared" si="451"/>
        <v>8.2036121781245157</v>
      </c>
    </row>
    <row r="7258" spans="1:7">
      <c r="A7258">
        <v>7303.2669999999998</v>
      </c>
      <c r="B7258">
        <v>69.556411743164105</v>
      </c>
      <c r="C7258">
        <v>91.905326843261705</v>
      </c>
      <c r="D7258">
        <f t="shared" si="452"/>
        <v>2.5844902512255858</v>
      </c>
      <c r="E7258">
        <f t="shared" si="453"/>
        <v>2.7250458042091821</v>
      </c>
      <c r="F7258">
        <f t="shared" si="450"/>
        <v>5.0588084695155011</v>
      </c>
      <c r="G7258">
        <f t="shared" si="451"/>
        <v>8.3476353166509707</v>
      </c>
    </row>
    <row r="7259" spans="1:7">
      <c r="A7259">
        <v>7304.2749999999996</v>
      </c>
      <c r="B7259">
        <v>69.593574523925795</v>
      </c>
      <c r="C7259">
        <v>91.961448669433594</v>
      </c>
      <c r="D7259">
        <f t="shared" si="452"/>
        <v>1.8048930867774784</v>
      </c>
      <c r="E7259">
        <f t="shared" si="453"/>
        <v>3.286766323944704</v>
      </c>
      <c r="F7259">
        <f t="shared" si="450"/>
        <v>4.9240866249866206</v>
      </c>
      <c r="G7259">
        <f t="shared" si="451"/>
        <v>8.1929136302419074</v>
      </c>
    </row>
    <row r="7260" spans="1:7">
      <c r="A7260">
        <v>7305.2759999999998</v>
      </c>
      <c r="B7260">
        <v>69.605201721191406</v>
      </c>
      <c r="C7260">
        <v>91.923606872558594</v>
      </c>
      <c r="D7260">
        <f t="shared" si="452"/>
        <v>1.3158651050819989</v>
      </c>
      <c r="E7260">
        <f t="shared" si="453"/>
        <v>2.0172319409834252</v>
      </c>
      <c r="F7260">
        <f t="shared" si="450"/>
        <v>4.7535570916575205</v>
      </c>
      <c r="G7260">
        <f t="shared" si="451"/>
        <v>7.6952571425863434</v>
      </c>
    </row>
    <row r="7261" spans="1:7">
      <c r="A7261">
        <v>7306.28</v>
      </c>
      <c r="B7261">
        <v>69.595565795898395</v>
      </c>
      <c r="C7261">
        <v>91.894256591796903</v>
      </c>
      <c r="D7261">
        <f t="shared" si="452"/>
        <v>0.5991096000434013</v>
      </c>
      <c r="E7261">
        <f t="shared" si="453"/>
        <v>-2.4908475097958505</v>
      </c>
      <c r="F7261">
        <f t="shared" si="450"/>
        <v>4.8334691973960267</v>
      </c>
      <c r="G7261">
        <f t="shared" si="451"/>
        <v>7.5983603670143891</v>
      </c>
    </row>
    <row r="7262" spans="1:7">
      <c r="A7262">
        <v>7307.2820000000002</v>
      </c>
      <c r="B7262">
        <v>69.589447021484403</v>
      </c>
      <c r="C7262">
        <v>91.928237915039105</v>
      </c>
      <c r="D7262">
        <f t="shared" si="452"/>
        <v>3.313147800974483</v>
      </c>
      <c r="E7262">
        <f t="shared" si="453"/>
        <v>-2.7675746666294341</v>
      </c>
      <c r="F7262">
        <f t="shared" si="450"/>
        <v>4.8394300568543294</v>
      </c>
      <c r="G7262">
        <f t="shared" si="451"/>
        <v>7.2937067139799012</v>
      </c>
    </row>
    <row r="7263" spans="1:7">
      <c r="A7263">
        <v>7308.2910000000002</v>
      </c>
      <c r="B7263">
        <v>69.597557067871094</v>
      </c>
      <c r="C7263">
        <v>91.932106018066406</v>
      </c>
      <c r="D7263">
        <f t="shared" si="452"/>
        <v>3.5941994510160473</v>
      </c>
      <c r="E7263">
        <f t="shared" si="453"/>
        <v>-2.1881056176079032</v>
      </c>
      <c r="F7263">
        <f t="shared" si="450"/>
        <v>4.7720290593815662</v>
      </c>
      <c r="G7263">
        <f t="shared" si="451"/>
        <v>7.9193093326147048</v>
      </c>
    </row>
    <row r="7264" spans="1:7">
      <c r="A7264">
        <v>7309.2910000000002</v>
      </c>
      <c r="B7264">
        <v>69.626159667968807</v>
      </c>
      <c r="C7264">
        <v>91.936996459960895</v>
      </c>
      <c r="D7264">
        <f t="shared" si="452"/>
        <v>3.8091713865228649</v>
      </c>
      <c r="E7264">
        <f t="shared" si="453"/>
        <v>-2.3639430800357624</v>
      </c>
      <c r="F7264">
        <f t="shared" si="450"/>
        <v>4.5893802580605483</v>
      </c>
      <c r="G7264">
        <f t="shared" si="451"/>
        <v>7.2663195313972544</v>
      </c>
    </row>
    <row r="7265" spans="1:7">
      <c r="A7265">
        <v>7310.2950000000001</v>
      </c>
      <c r="B7265">
        <v>69.590515136718807</v>
      </c>
      <c r="C7265">
        <v>92.006507873535199</v>
      </c>
      <c r="D7265">
        <f t="shared" si="452"/>
        <v>3.4300564751622962</v>
      </c>
      <c r="E7265">
        <f t="shared" si="453"/>
        <v>-2.1465101299443816</v>
      </c>
      <c r="F7265">
        <f t="shared" ref="F7265:F7328" si="454">-SLOPE(B7235:B7295,A7235:A7295)*3600</f>
        <v>4.8436365710914915</v>
      </c>
      <c r="G7265">
        <f t="shared" ref="G7265:G7328" si="455">-SLOPE(C7235:C7295,A7235:A7295)*3600</f>
        <v>7.386660764442694</v>
      </c>
    </row>
    <row r="7266" spans="1:7">
      <c r="A7266">
        <v>7311.3059999999996</v>
      </c>
      <c r="B7266">
        <v>69.587455749511705</v>
      </c>
      <c r="C7266">
        <v>91.989517211914105</v>
      </c>
      <c r="D7266">
        <f t="shared" si="452"/>
        <v>4.1577888570804982</v>
      </c>
      <c r="E7266">
        <f t="shared" si="453"/>
        <v>-0.54268964068460745</v>
      </c>
      <c r="F7266">
        <f t="shared" si="454"/>
        <v>5.0808552998319803</v>
      </c>
      <c r="G7266">
        <f t="shared" si="455"/>
        <v>6.9374837900189998</v>
      </c>
    </row>
    <row r="7267" spans="1:7">
      <c r="A7267">
        <v>7312.3209999999999</v>
      </c>
      <c r="B7267">
        <v>69.6270751953125</v>
      </c>
      <c r="C7267">
        <v>91.870315551757798</v>
      </c>
      <c r="D7267">
        <f t="shared" si="452"/>
        <v>3.6085774358676379</v>
      </c>
      <c r="E7267">
        <f t="shared" si="453"/>
        <v>0.71988607247489944</v>
      </c>
      <c r="F7267">
        <f t="shared" si="454"/>
        <v>5.2915091785215926</v>
      </c>
      <c r="G7267">
        <f t="shared" si="455"/>
        <v>7.1246576820594631</v>
      </c>
    </row>
    <row r="7268" spans="1:7">
      <c r="A7268">
        <v>7313.4459999999999</v>
      </c>
      <c r="B7268">
        <v>69.600151062011705</v>
      </c>
      <c r="C7268">
        <v>92.043067932128906</v>
      </c>
      <c r="D7268">
        <f t="shared" si="452"/>
        <v>5.2955869492732264</v>
      </c>
      <c r="E7268">
        <f t="shared" si="453"/>
        <v>1.5156421432866516</v>
      </c>
      <c r="F7268">
        <f t="shared" si="454"/>
        <v>4.9043042989114518</v>
      </c>
      <c r="G7268">
        <f t="shared" si="455"/>
        <v>7.5047336493449093</v>
      </c>
    </row>
    <row r="7269" spans="1:7">
      <c r="A7269">
        <v>7314.3220000000001</v>
      </c>
      <c r="B7269">
        <v>69.616981506347699</v>
      </c>
      <c r="C7269">
        <v>92.030967712402301</v>
      </c>
      <c r="D7269">
        <f t="shared" si="452"/>
        <v>4.0269548391375416</v>
      </c>
      <c r="E7269">
        <f t="shared" si="453"/>
        <v>3.3897379577634363</v>
      </c>
      <c r="F7269">
        <f t="shared" si="454"/>
        <v>5.0343631376091187</v>
      </c>
      <c r="G7269">
        <f t="shared" si="455"/>
        <v>7.4369206923706574</v>
      </c>
    </row>
    <row r="7270" spans="1:7">
      <c r="A7270">
        <v>7315.3230000000003</v>
      </c>
      <c r="B7270">
        <v>69.6409912109375</v>
      </c>
      <c r="C7270">
        <v>91.976638793945298</v>
      </c>
      <c r="D7270">
        <f t="shared" si="452"/>
        <v>4.3356411592600832</v>
      </c>
      <c r="E7270">
        <f t="shared" si="453"/>
        <v>1.8187278162419207</v>
      </c>
      <c r="F7270">
        <f t="shared" si="454"/>
        <v>4.5675908886157659</v>
      </c>
      <c r="G7270">
        <f t="shared" si="455"/>
        <v>7.6957544908098727</v>
      </c>
    </row>
    <row r="7271" spans="1:7">
      <c r="A7271">
        <v>7316.3230000000003</v>
      </c>
      <c r="B7271">
        <v>69.612388610839801</v>
      </c>
      <c r="C7271">
        <v>91.9915771484375</v>
      </c>
      <c r="D7271">
        <f t="shared" si="452"/>
        <v>4.8388828182886225</v>
      </c>
      <c r="E7271">
        <f t="shared" si="453"/>
        <v>4.7822682065253517</v>
      </c>
      <c r="F7271">
        <f t="shared" si="454"/>
        <v>4.1653796861576122</v>
      </c>
      <c r="G7271">
        <f t="shared" si="455"/>
        <v>7.8380191679402866</v>
      </c>
    </row>
    <row r="7272" spans="1:7">
      <c r="A7272">
        <v>7317.3370000000004</v>
      </c>
      <c r="B7272">
        <v>69.622795104980497</v>
      </c>
      <c r="C7272">
        <v>91.988487243652301</v>
      </c>
      <c r="D7272">
        <f t="shared" si="452"/>
        <v>6.4128247357458754</v>
      </c>
      <c r="E7272">
        <f t="shared" si="453"/>
        <v>6.4795632887060517</v>
      </c>
      <c r="F7272">
        <f t="shared" si="454"/>
        <v>4.0133137552439964</v>
      </c>
      <c r="G7272">
        <f t="shared" si="455"/>
        <v>8.1001062767237766</v>
      </c>
    </row>
    <row r="7273" spans="1:7">
      <c r="A7273">
        <v>7318.42</v>
      </c>
      <c r="B7273">
        <v>69.573081970214801</v>
      </c>
      <c r="C7273">
        <v>91.967376708984403</v>
      </c>
      <c r="D7273">
        <f t="shared" si="452"/>
        <v>8.4375892148675877</v>
      </c>
      <c r="E7273">
        <f t="shared" si="453"/>
        <v>6.7289439489889276</v>
      </c>
      <c r="F7273">
        <f t="shared" si="454"/>
        <v>3.8461789641718505</v>
      </c>
      <c r="G7273">
        <f t="shared" si="455"/>
        <v>7.814910428579072</v>
      </c>
    </row>
    <row r="7274" spans="1:7">
      <c r="A7274">
        <v>7319.3530000000001</v>
      </c>
      <c r="B7274">
        <v>69.586540222167997</v>
      </c>
      <c r="C7274">
        <v>91.902755737304702</v>
      </c>
      <c r="D7274">
        <f t="shared" si="452"/>
        <v>8.2811619841342257</v>
      </c>
      <c r="E7274">
        <f t="shared" si="453"/>
        <v>7.4057379005941302</v>
      </c>
      <c r="F7274">
        <f t="shared" si="454"/>
        <v>3.2727734986656629</v>
      </c>
      <c r="G7274">
        <f t="shared" si="455"/>
        <v>8.053590227702065</v>
      </c>
    </row>
    <row r="7275" spans="1:7">
      <c r="A7275">
        <v>7320.3540000000003</v>
      </c>
      <c r="B7275">
        <v>69.595565795898395</v>
      </c>
      <c r="C7275">
        <v>91.987457275390597</v>
      </c>
      <c r="D7275">
        <f t="shared" si="452"/>
        <v>8.159807027166174</v>
      </c>
      <c r="E7275">
        <f t="shared" si="453"/>
        <v>7.9659352098665801</v>
      </c>
      <c r="F7275">
        <f t="shared" si="454"/>
        <v>2.898681817642268</v>
      </c>
      <c r="G7275">
        <f t="shared" si="455"/>
        <v>8.0255022622363068</v>
      </c>
    </row>
    <row r="7276" spans="1:7">
      <c r="A7276">
        <v>7321.3559999999998</v>
      </c>
      <c r="B7276">
        <v>69.607040405273395</v>
      </c>
      <c r="C7276">
        <v>92.095840454101605</v>
      </c>
      <c r="D7276">
        <f t="shared" si="452"/>
        <v>7.2220490413309237</v>
      </c>
      <c r="E7276">
        <f t="shared" si="453"/>
        <v>8.8517288678632369</v>
      </c>
      <c r="F7276">
        <f t="shared" si="454"/>
        <v>2.7227024099619945</v>
      </c>
      <c r="G7276">
        <f t="shared" si="455"/>
        <v>8.0706889185657733</v>
      </c>
    </row>
    <row r="7277" spans="1:7">
      <c r="A7277">
        <v>7322.37</v>
      </c>
      <c r="B7277">
        <v>69.533775329589801</v>
      </c>
      <c r="C7277">
        <v>91.935447692871094</v>
      </c>
      <c r="D7277">
        <f t="shared" si="452"/>
        <v>7.0357191358178746</v>
      </c>
      <c r="E7277">
        <f t="shared" si="453"/>
        <v>10.208209969692755</v>
      </c>
      <c r="F7277">
        <f t="shared" si="454"/>
        <v>2.9897311744977224</v>
      </c>
      <c r="G7277">
        <f t="shared" si="455"/>
        <v>8.0139900870736493</v>
      </c>
    </row>
    <row r="7278" spans="1:7">
      <c r="A7278">
        <v>7323.4629999999997</v>
      </c>
      <c r="B7278">
        <v>69.587150573730497</v>
      </c>
      <c r="C7278">
        <v>91.865936279296903</v>
      </c>
      <c r="D7278">
        <f t="shared" si="452"/>
        <v>6.7010739279704499</v>
      </c>
      <c r="E7278">
        <f t="shared" si="453"/>
        <v>13.449720900252755</v>
      </c>
      <c r="F7278">
        <f t="shared" si="454"/>
        <v>2.8334471286072769</v>
      </c>
      <c r="G7278">
        <f t="shared" si="455"/>
        <v>8.0328778651786088</v>
      </c>
    </row>
    <row r="7279" spans="1:7">
      <c r="A7279">
        <v>7324.3770000000004</v>
      </c>
      <c r="B7279">
        <v>69.55029296875</v>
      </c>
      <c r="C7279">
        <v>91.998268127441406</v>
      </c>
      <c r="D7279">
        <f t="shared" si="452"/>
        <v>6.5866418800594753</v>
      </c>
      <c r="E7279">
        <f t="shared" si="453"/>
        <v>13.207007641584948</v>
      </c>
      <c r="F7279">
        <f t="shared" si="454"/>
        <v>1.8649196835917459</v>
      </c>
      <c r="G7279">
        <f t="shared" si="455"/>
        <v>8.7018463854758501</v>
      </c>
    </row>
    <row r="7280" spans="1:7">
      <c r="A7280">
        <v>7325.3869999999997</v>
      </c>
      <c r="B7280">
        <v>69.599693298339801</v>
      </c>
      <c r="C7280">
        <v>91.950378417968807</v>
      </c>
      <c r="D7280">
        <f t="shared" si="452"/>
        <v>6.0489895544794701</v>
      </c>
      <c r="E7280">
        <f t="shared" si="453"/>
        <v>14.007896692419243</v>
      </c>
      <c r="F7280">
        <f t="shared" si="454"/>
        <v>1.3191889626944353</v>
      </c>
      <c r="G7280">
        <f t="shared" si="455"/>
        <v>8.4473754475578104</v>
      </c>
    </row>
    <row r="7281" spans="1:7">
      <c r="A7281">
        <v>7326.4</v>
      </c>
      <c r="B7281">
        <v>69.562065124511705</v>
      </c>
      <c r="C7281">
        <v>91.899665832519503</v>
      </c>
      <c r="D7281">
        <f t="shared" si="452"/>
        <v>7.0480805656601779</v>
      </c>
      <c r="E7281">
        <f t="shared" si="453"/>
        <v>12.628040163007217</v>
      </c>
      <c r="F7281">
        <f t="shared" si="454"/>
        <v>1.4993031076030132</v>
      </c>
      <c r="G7281">
        <f t="shared" si="455"/>
        <v>8.6412372263911017</v>
      </c>
    </row>
    <row r="7282" spans="1:7">
      <c r="A7282">
        <v>7327.4040000000005</v>
      </c>
      <c r="B7282">
        <v>69.522453308105497</v>
      </c>
      <c r="C7282">
        <v>91.9161376953125</v>
      </c>
      <c r="D7282">
        <f t="shared" si="452"/>
        <v>7.8486207695572441</v>
      </c>
      <c r="E7282">
        <f t="shared" si="453"/>
        <v>13.3956721401638</v>
      </c>
      <c r="F7282">
        <f t="shared" si="454"/>
        <v>0.54382822758347804</v>
      </c>
      <c r="G7282">
        <f t="shared" si="455"/>
        <v>8.8275306773857416</v>
      </c>
    </row>
    <row r="7283" spans="1:7">
      <c r="A7283">
        <v>7328.4390000000003</v>
      </c>
      <c r="B7283">
        <v>69.502418518066406</v>
      </c>
      <c r="C7283">
        <v>91.910736083984403</v>
      </c>
      <c r="D7283">
        <f t="shared" si="452"/>
        <v>6.7486274975140841</v>
      </c>
      <c r="E7283">
        <f t="shared" si="453"/>
        <v>14.72869007704143</v>
      </c>
      <c r="F7283">
        <f t="shared" si="454"/>
        <v>0.49071491865608191</v>
      </c>
      <c r="G7283">
        <f t="shared" si="455"/>
        <v>8.5233713564622811</v>
      </c>
    </row>
    <row r="7284" spans="1:7">
      <c r="A7284">
        <v>7329.4160000000002</v>
      </c>
      <c r="B7284">
        <v>69.608261108398395</v>
      </c>
      <c r="C7284">
        <v>91.846366882324205</v>
      </c>
      <c r="D7284">
        <f t="shared" si="452"/>
        <v>6.4453877872807759</v>
      </c>
      <c r="E7284">
        <f t="shared" si="453"/>
        <v>13.776929035878331</v>
      </c>
      <c r="F7284">
        <f t="shared" si="454"/>
        <v>0.35989631439243519</v>
      </c>
      <c r="G7284">
        <f t="shared" si="455"/>
        <v>8.5443444544604255</v>
      </c>
    </row>
    <row r="7285" spans="1:7">
      <c r="A7285">
        <v>7330.4229999999998</v>
      </c>
      <c r="B7285">
        <v>69.567726135253906</v>
      </c>
      <c r="C7285">
        <v>91.955276489257798</v>
      </c>
      <c r="D7285">
        <f t="shared" si="452"/>
        <v>3.9206741246142371</v>
      </c>
      <c r="E7285">
        <f t="shared" si="453"/>
        <v>12.263677223766798</v>
      </c>
      <c r="F7285">
        <f t="shared" si="454"/>
        <v>0.48996344724948832</v>
      </c>
      <c r="G7285">
        <f t="shared" si="455"/>
        <v>8.3108743936465324</v>
      </c>
    </row>
    <row r="7286" spans="1:7">
      <c r="A7286">
        <v>7331.4359999999997</v>
      </c>
      <c r="B7286">
        <v>69.565742492675795</v>
      </c>
      <c r="C7286">
        <v>91.830154418945298</v>
      </c>
      <c r="D7286">
        <f t="shared" si="452"/>
        <v>1.5941345675585366</v>
      </c>
      <c r="E7286">
        <f t="shared" si="453"/>
        <v>12.825221312873245</v>
      </c>
      <c r="F7286">
        <f t="shared" si="454"/>
        <v>0.38176374701013371</v>
      </c>
      <c r="G7286">
        <f t="shared" si="455"/>
        <v>8.1873105196250844</v>
      </c>
    </row>
    <row r="7287" spans="1:7">
      <c r="A7287">
        <v>7332.4480000000003</v>
      </c>
      <c r="B7287">
        <v>69.530868530273395</v>
      </c>
      <c r="C7287">
        <v>91.906356811523395</v>
      </c>
      <c r="D7287">
        <f t="shared" si="452"/>
        <v>1.0618883016739527</v>
      </c>
      <c r="E7287">
        <f t="shared" si="453"/>
        <v>14.313276434256387</v>
      </c>
      <c r="F7287">
        <f t="shared" si="454"/>
        <v>0.55828722014973697</v>
      </c>
      <c r="G7287">
        <f t="shared" si="455"/>
        <v>8.5267087385565254</v>
      </c>
    </row>
    <row r="7288" spans="1:7">
      <c r="A7288">
        <v>7333.4889999999996</v>
      </c>
      <c r="B7288">
        <v>69.471824645996094</v>
      </c>
      <c r="C7288">
        <v>91.855895996093807</v>
      </c>
      <c r="D7288">
        <f t="shared" si="452"/>
        <v>-0.39824244128117514</v>
      </c>
      <c r="E7288">
        <f t="shared" si="453"/>
        <v>13.946301800148955</v>
      </c>
      <c r="F7288">
        <f t="shared" si="454"/>
        <v>0.57745952549816748</v>
      </c>
      <c r="G7288">
        <f t="shared" si="455"/>
        <v>8.1660551980801781</v>
      </c>
    </row>
    <row r="7289" spans="1:7">
      <c r="A7289">
        <v>7334.4690000000001</v>
      </c>
      <c r="B7289">
        <v>69.615447998046903</v>
      </c>
      <c r="C7289">
        <v>91.949867248535199</v>
      </c>
      <c r="D7289">
        <f t="shared" si="452"/>
        <v>-1.4653205621935514</v>
      </c>
      <c r="E7289">
        <f t="shared" si="453"/>
        <v>14.359263695251613</v>
      </c>
      <c r="F7289">
        <f t="shared" si="454"/>
        <v>0.59112013646250294</v>
      </c>
      <c r="G7289">
        <f t="shared" si="455"/>
        <v>8.5577102213195833</v>
      </c>
    </row>
    <row r="7290" spans="1:7">
      <c r="A7290">
        <v>7335.4790000000003</v>
      </c>
      <c r="B7290">
        <v>69.578125</v>
      </c>
      <c r="C7290">
        <v>91.898376464843807</v>
      </c>
      <c r="D7290">
        <f t="shared" si="452"/>
        <v>-2.5681863636531466</v>
      </c>
      <c r="E7290">
        <f t="shared" si="453"/>
        <v>15.029325340053479</v>
      </c>
      <c r="F7290">
        <f t="shared" si="454"/>
        <v>0.38661164574956602</v>
      </c>
      <c r="G7290">
        <f t="shared" si="455"/>
        <v>8.3917597806559172</v>
      </c>
    </row>
    <row r="7291" spans="1:7">
      <c r="A7291">
        <v>7336.4849999999997</v>
      </c>
      <c r="B7291">
        <v>69.602447509765597</v>
      </c>
      <c r="C7291">
        <v>91.919486999511705</v>
      </c>
      <c r="D7291">
        <f t="shared" si="452"/>
        <v>-3.1556853262687241</v>
      </c>
      <c r="E7291">
        <f t="shared" si="453"/>
        <v>14.917514421119641</v>
      </c>
      <c r="F7291">
        <f t="shared" si="454"/>
        <v>5.44025479482068E-3</v>
      </c>
      <c r="G7291">
        <f t="shared" si="455"/>
        <v>9.0270851608242975</v>
      </c>
    </row>
    <row r="7292" spans="1:7">
      <c r="A7292">
        <v>7337.4949999999999</v>
      </c>
      <c r="B7292">
        <v>69.577819824218807</v>
      </c>
      <c r="C7292">
        <v>91.928756713867202</v>
      </c>
      <c r="D7292">
        <f t="shared" si="452"/>
        <v>-4.1345366218070367</v>
      </c>
      <c r="E7292">
        <f t="shared" si="453"/>
        <v>11.16915379399021</v>
      </c>
      <c r="F7292">
        <f t="shared" si="454"/>
        <v>-0.1080714870760978</v>
      </c>
      <c r="G7292">
        <f t="shared" si="455"/>
        <v>9.5428219124257456</v>
      </c>
    </row>
    <row r="7293" spans="1:7">
      <c r="A7293">
        <v>7338.4960000000001</v>
      </c>
      <c r="B7293">
        <v>69.590057373046903</v>
      </c>
      <c r="C7293">
        <v>91.807754516601605</v>
      </c>
      <c r="D7293">
        <f t="shared" si="452"/>
        <v>-3.8898969599367961</v>
      </c>
      <c r="E7293">
        <f t="shared" si="453"/>
        <v>11.707200228001271</v>
      </c>
      <c r="F7293">
        <f t="shared" si="454"/>
        <v>-0.20850048988235281</v>
      </c>
      <c r="G7293">
        <f t="shared" si="455"/>
        <v>9.6335710361420066</v>
      </c>
    </row>
    <row r="7294" spans="1:7">
      <c r="A7294">
        <v>7339.509</v>
      </c>
      <c r="B7294">
        <v>69.571243286132798</v>
      </c>
      <c r="C7294">
        <v>91.956558227539105</v>
      </c>
      <c r="D7294">
        <f t="shared" si="452"/>
        <v>-7.056684118120244</v>
      </c>
      <c r="E7294">
        <f t="shared" si="453"/>
        <v>14.002709160126464</v>
      </c>
      <c r="F7294">
        <f t="shared" si="454"/>
        <v>1.3791241957080844E-2</v>
      </c>
      <c r="G7294">
        <f t="shared" si="455"/>
        <v>9.7870109279280406</v>
      </c>
    </row>
    <row r="7295" spans="1:7">
      <c r="A7295">
        <v>7340.5159999999996</v>
      </c>
      <c r="B7295">
        <v>69.558547973632798</v>
      </c>
      <c r="C7295">
        <v>91.904815673828097</v>
      </c>
      <c r="D7295">
        <f t="shared" si="452"/>
        <v>-8.237968841630483</v>
      </c>
      <c r="E7295">
        <f t="shared" si="453"/>
        <v>10.456866300605364</v>
      </c>
      <c r="F7295">
        <f t="shared" si="454"/>
        <v>-3.3878033841198751E-2</v>
      </c>
      <c r="G7295">
        <f t="shared" si="455"/>
        <v>9.6619641520966955</v>
      </c>
    </row>
    <row r="7296" spans="1:7">
      <c r="A7296">
        <v>7341.5240000000003</v>
      </c>
      <c r="B7296">
        <v>69.521080017089801</v>
      </c>
      <c r="C7296">
        <v>91.929267883300795</v>
      </c>
      <c r="D7296">
        <f t="shared" si="452"/>
        <v>-7.9798267373571035</v>
      </c>
      <c r="E7296">
        <f t="shared" si="453"/>
        <v>9.342302408799382</v>
      </c>
      <c r="F7296">
        <f t="shared" si="454"/>
        <v>-0.28524062250513738</v>
      </c>
      <c r="G7296">
        <f t="shared" si="455"/>
        <v>8.8308949570934825</v>
      </c>
    </row>
    <row r="7297" spans="1:7">
      <c r="A7297">
        <v>7342.5320000000002</v>
      </c>
      <c r="B7297">
        <v>69.528877258300795</v>
      </c>
      <c r="C7297">
        <v>91.843025207519503</v>
      </c>
      <c r="D7297">
        <f t="shared" si="452"/>
        <v>-9.212475548243436</v>
      </c>
      <c r="E7297">
        <f t="shared" si="453"/>
        <v>9.21210145739391</v>
      </c>
      <c r="F7297">
        <f t="shared" si="454"/>
        <v>-0.556624361298513</v>
      </c>
      <c r="G7297">
        <f t="shared" si="455"/>
        <v>8.1196139268044618</v>
      </c>
    </row>
    <row r="7298" spans="1:7">
      <c r="A7298">
        <v>7343.5439999999999</v>
      </c>
      <c r="B7298">
        <v>69.570480346679702</v>
      </c>
      <c r="C7298">
        <v>91.934158325195298</v>
      </c>
      <c r="D7298">
        <f t="shared" si="452"/>
        <v>-7.9210662544905448</v>
      </c>
      <c r="E7298">
        <f t="shared" si="453"/>
        <v>7.3598788757822096</v>
      </c>
      <c r="F7298">
        <f t="shared" si="454"/>
        <v>-0.74562656848783404</v>
      </c>
      <c r="G7298">
        <f t="shared" si="455"/>
        <v>7.7540074819195182</v>
      </c>
    </row>
    <row r="7299" spans="1:7">
      <c r="A7299">
        <v>7344.549</v>
      </c>
      <c r="B7299">
        <v>69.558395385742202</v>
      </c>
      <c r="C7299">
        <v>91.859756469726605</v>
      </c>
      <c r="D7299">
        <f t="shared" si="452"/>
        <v>-5.8645403773113172</v>
      </c>
      <c r="E7299">
        <f t="shared" si="453"/>
        <v>7.1241372615305902</v>
      </c>
      <c r="F7299">
        <f t="shared" si="454"/>
        <v>-1.076864511528147</v>
      </c>
      <c r="G7299">
        <f t="shared" si="455"/>
        <v>6.9878448122213799</v>
      </c>
    </row>
    <row r="7300" spans="1:7">
      <c r="A7300">
        <v>7345.5559999999996</v>
      </c>
      <c r="B7300">
        <v>69.640686035156307</v>
      </c>
      <c r="C7300">
        <v>91.886535644531307</v>
      </c>
      <c r="D7300">
        <f t="shared" si="452"/>
        <v>-5.8217603217640583</v>
      </c>
      <c r="E7300">
        <f t="shared" si="453"/>
        <v>8.2742389434029704</v>
      </c>
      <c r="F7300">
        <f t="shared" si="454"/>
        <v>-1.5384646485937219</v>
      </c>
      <c r="G7300">
        <f t="shared" si="455"/>
        <v>5.9663015098246301</v>
      </c>
    </row>
    <row r="7301" spans="1:7">
      <c r="A7301">
        <v>7346.558</v>
      </c>
      <c r="B7301">
        <v>69.607498168945298</v>
      </c>
      <c r="C7301">
        <v>91.838905334472699</v>
      </c>
      <c r="D7301">
        <f t="shared" si="452"/>
        <v>-5.9865648389044406</v>
      </c>
      <c r="E7301">
        <f t="shared" si="453"/>
        <v>5.5998852799715539</v>
      </c>
      <c r="F7301">
        <f t="shared" si="454"/>
        <v>-1.8192845759037226</v>
      </c>
      <c r="G7301">
        <f t="shared" si="455"/>
        <v>4.933359440334482</v>
      </c>
    </row>
    <row r="7302" spans="1:7">
      <c r="A7302">
        <v>7347.5609999999997</v>
      </c>
      <c r="B7302">
        <v>69.552734375</v>
      </c>
      <c r="C7302">
        <v>91.770935058593807</v>
      </c>
      <c r="D7302">
        <f t="shared" si="452"/>
        <v>-5.3184441455138796</v>
      </c>
      <c r="E7302">
        <f t="shared" si="453"/>
        <v>7.007560020214922</v>
      </c>
      <c r="F7302">
        <f t="shared" si="454"/>
        <v>-1.6504526233205543</v>
      </c>
      <c r="G7302">
        <f t="shared" si="455"/>
        <v>4.0873131285246691</v>
      </c>
    </row>
    <row r="7303" spans="1:7">
      <c r="A7303">
        <v>7348.5720000000001</v>
      </c>
      <c r="B7303">
        <v>69.580574035644503</v>
      </c>
      <c r="C7303">
        <v>91.8453369140625</v>
      </c>
      <c r="D7303">
        <f t="shared" si="452"/>
        <v>-3.6959467388407785</v>
      </c>
      <c r="E7303">
        <f t="shared" si="453"/>
        <v>6.5099842515361273</v>
      </c>
      <c r="F7303">
        <f t="shared" si="454"/>
        <v>-1.9142277689941036</v>
      </c>
      <c r="G7303">
        <f t="shared" si="455"/>
        <v>3.9904555201334495</v>
      </c>
    </row>
    <row r="7304" spans="1:7">
      <c r="A7304">
        <v>7349.5870000000004</v>
      </c>
      <c r="B7304">
        <v>69.612693786621094</v>
      </c>
      <c r="C7304">
        <v>91.821914672851605</v>
      </c>
      <c r="D7304">
        <f t="shared" si="452"/>
        <v>-1.7467457146220706</v>
      </c>
      <c r="E7304">
        <f t="shared" si="453"/>
        <v>7.4719317937448055</v>
      </c>
      <c r="F7304">
        <f t="shared" si="454"/>
        <v>-2.1301314491504248</v>
      </c>
      <c r="G7304">
        <f t="shared" si="455"/>
        <v>3.8197368872016502</v>
      </c>
    </row>
    <row r="7305" spans="1:7">
      <c r="A7305">
        <v>7350.5919999999996</v>
      </c>
      <c r="B7305">
        <v>69.602600097656307</v>
      </c>
      <c r="C7305">
        <v>91.869537353515597</v>
      </c>
      <c r="D7305">
        <f t="shared" si="452"/>
        <v>-2.9479772276865046</v>
      </c>
      <c r="E7305">
        <f t="shared" si="453"/>
        <v>5.420437311958346</v>
      </c>
      <c r="F7305">
        <f t="shared" si="454"/>
        <v>-2.1212267104522833</v>
      </c>
      <c r="G7305">
        <f t="shared" si="455"/>
        <v>3.8041786284359258</v>
      </c>
    </row>
    <row r="7306" spans="1:7">
      <c r="A7306">
        <v>7351.6040000000003</v>
      </c>
      <c r="B7306">
        <v>69.570175170898395</v>
      </c>
      <c r="C7306">
        <v>91.813156127929702</v>
      </c>
      <c r="D7306">
        <f t="shared" si="452"/>
        <v>-3.7212774611004051</v>
      </c>
      <c r="E7306">
        <f t="shared" si="453"/>
        <v>6.7197145923952357</v>
      </c>
      <c r="F7306">
        <f t="shared" si="454"/>
        <v>-2.1727564265807966</v>
      </c>
      <c r="G7306">
        <f t="shared" si="455"/>
        <v>3.4012991736560902</v>
      </c>
    </row>
    <row r="7307" spans="1:7">
      <c r="A7307">
        <v>7352.6080000000002</v>
      </c>
      <c r="B7307">
        <v>69.574302673339801</v>
      </c>
      <c r="C7307">
        <v>91.854095458984403</v>
      </c>
      <c r="D7307">
        <f t="shared" si="452"/>
        <v>-4.1932896789874361</v>
      </c>
      <c r="E7307">
        <f t="shared" si="453"/>
        <v>6.3476593834566941</v>
      </c>
      <c r="F7307">
        <f t="shared" si="454"/>
        <v>-2.4254543093844778</v>
      </c>
      <c r="G7307">
        <f t="shared" si="455"/>
        <v>2.0112255772116869</v>
      </c>
    </row>
    <row r="7308" spans="1:7">
      <c r="A7308">
        <v>7353.6180000000004</v>
      </c>
      <c r="B7308">
        <v>69.593727111816406</v>
      </c>
      <c r="C7308">
        <v>91.810844421386705</v>
      </c>
      <c r="D7308">
        <f t="shared" si="452"/>
        <v>-4.1950246262578066</v>
      </c>
      <c r="E7308">
        <f t="shared" si="453"/>
        <v>4.8083509115166576</v>
      </c>
      <c r="F7308">
        <f t="shared" si="454"/>
        <v>-2.4835264198609286</v>
      </c>
      <c r="G7308">
        <f t="shared" si="455"/>
        <v>1.4369670234158045</v>
      </c>
    </row>
    <row r="7309" spans="1:7">
      <c r="A7309">
        <v>7354.6329999999998</v>
      </c>
      <c r="B7309">
        <v>69.698959350585895</v>
      </c>
      <c r="C7309">
        <v>91.794624328613295</v>
      </c>
      <c r="D7309">
        <f t="shared" si="452"/>
        <v>-3.0449297412958001</v>
      </c>
      <c r="E7309">
        <f t="shared" si="453"/>
        <v>6.3325752273978546</v>
      </c>
      <c r="F7309">
        <f t="shared" si="454"/>
        <v>-2.2942244880435836</v>
      </c>
      <c r="G7309">
        <f t="shared" si="455"/>
        <v>1.5607343853947846</v>
      </c>
    </row>
    <row r="7310" spans="1:7">
      <c r="A7310">
        <v>7355.64</v>
      </c>
      <c r="B7310">
        <v>69.653533935546903</v>
      </c>
      <c r="C7310">
        <v>91.919746398925795</v>
      </c>
      <c r="D7310">
        <f t="shared" si="452"/>
        <v>-1.885715034867375</v>
      </c>
      <c r="E7310">
        <f t="shared" si="453"/>
        <v>3.5809988591609492</v>
      </c>
      <c r="F7310">
        <f t="shared" si="454"/>
        <v>-2.6054100075949695</v>
      </c>
      <c r="G7310">
        <f t="shared" si="455"/>
        <v>0.58192849664646118</v>
      </c>
    </row>
    <row r="7311" spans="1:7">
      <c r="A7311">
        <v>7356.6509999999998</v>
      </c>
      <c r="B7311">
        <v>69.541114807128906</v>
      </c>
      <c r="C7311">
        <v>91.853065490722699</v>
      </c>
      <c r="D7311">
        <f t="shared" si="452"/>
        <v>-1.9826094293179486</v>
      </c>
      <c r="E7311">
        <f t="shared" si="453"/>
        <v>0.81335901556716639</v>
      </c>
      <c r="F7311">
        <f t="shared" si="454"/>
        <v>-2.8671908903456322</v>
      </c>
      <c r="G7311">
        <f t="shared" si="455"/>
        <v>0.38035139328420992</v>
      </c>
    </row>
    <row r="7312" spans="1:7">
      <c r="A7312">
        <v>7357.6549999999997</v>
      </c>
      <c r="B7312">
        <v>69.646347045898395</v>
      </c>
      <c r="C7312">
        <v>91.855125427246094</v>
      </c>
      <c r="D7312">
        <f t="shared" si="452"/>
        <v>-1.2926427581570323</v>
      </c>
      <c r="E7312">
        <f t="shared" si="453"/>
        <v>-2.3510187742310249</v>
      </c>
      <c r="F7312">
        <f t="shared" si="454"/>
        <v>-2.9603995228993032</v>
      </c>
      <c r="G7312">
        <f t="shared" si="455"/>
        <v>0.24492734555668821</v>
      </c>
    </row>
    <row r="7313" spans="1:7">
      <c r="A7313">
        <v>7358.6570000000002</v>
      </c>
      <c r="B7313">
        <v>69.577362060546903</v>
      </c>
      <c r="C7313">
        <v>91.914337158203097</v>
      </c>
      <c r="D7313">
        <f t="shared" si="452"/>
        <v>0.54119594414381178</v>
      </c>
      <c r="E7313">
        <f t="shared" si="453"/>
        <v>-4.8318700648368784</v>
      </c>
      <c r="F7313">
        <f t="shared" si="454"/>
        <v>-2.8827188801557608</v>
      </c>
      <c r="G7313">
        <f t="shared" si="455"/>
        <v>0.61741653747527747</v>
      </c>
    </row>
    <row r="7314" spans="1:7">
      <c r="A7314">
        <v>7359.6660000000002</v>
      </c>
      <c r="B7314">
        <v>69.566963195800795</v>
      </c>
      <c r="C7314">
        <v>91.845085144042997</v>
      </c>
      <c r="D7314">
        <f t="shared" ref="D7314:D7377" si="456">-SLOPE(B7299:B7329,A7299:A7329)*3600</f>
        <v>0.37035660934086345</v>
      </c>
      <c r="E7314">
        <f t="shared" ref="E7314:E7377" si="457">-SLOPE(C7299:C7329,A7299:A7329)*3600</f>
        <v>-6.9645778002137817</v>
      </c>
      <c r="F7314">
        <f t="shared" si="454"/>
        <v>-2.296747595027786</v>
      </c>
      <c r="G7314">
        <f t="shared" si="455"/>
        <v>0.92246837138734072</v>
      </c>
    </row>
    <row r="7315" spans="1:7">
      <c r="A7315">
        <v>7360.6660000000002</v>
      </c>
      <c r="B7315">
        <v>69.551513671875</v>
      </c>
      <c r="C7315">
        <v>91.8453369140625</v>
      </c>
      <c r="D7315">
        <f t="shared" si="456"/>
        <v>0.4203321502755788</v>
      </c>
      <c r="E7315">
        <f t="shared" si="457"/>
        <v>-8.5856312069823453</v>
      </c>
      <c r="F7315">
        <f t="shared" si="454"/>
        <v>-2.0327934326818093</v>
      </c>
      <c r="G7315">
        <f t="shared" si="455"/>
        <v>0.88978533212868527</v>
      </c>
    </row>
    <row r="7316" spans="1:7">
      <c r="A7316">
        <v>7361.6660000000002</v>
      </c>
      <c r="B7316">
        <v>69.600616455078097</v>
      </c>
      <c r="C7316">
        <v>91.906097412109403</v>
      </c>
      <c r="D7316">
        <f t="shared" si="456"/>
        <v>-0.10754252502730442</v>
      </c>
      <c r="E7316">
        <f t="shared" si="457"/>
        <v>-11.908234659121256</v>
      </c>
      <c r="F7316">
        <f t="shared" si="454"/>
        <v>-1.7932538149851476</v>
      </c>
      <c r="G7316">
        <f t="shared" si="455"/>
        <v>0.57689742477660977</v>
      </c>
    </row>
    <row r="7317" spans="1:7">
      <c r="A7317">
        <v>7362.67</v>
      </c>
      <c r="B7317">
        <v>69.566352844238295</v>
      </c>
      <c r="C7317">
        <v>91.847396850585895</v>
      </c>
      <c r="D7317">
        <f t="shared" si="456"/>
        <v>1.1590394230951471</v>
      </c>
      <c r="E7317">
        <f t="shared" si="457"/>
        <v>-12.948729721254296</v>
      </c>
      <c r="F7317">
        <f t="shared" si="454"/>
        <v>-1.6547069793587543</v>
      </c>
      <c r="G7317">
        <f t="shared" si="455"/>
        <v>1.1296395834870181</v>
      </c>
    </row>
    <row r="7318" spans="1:7">
      <c r="A7318">
        <v>7363.6729999999998</v>
      </c>
      <c r="B7318">
        <v>69.559471130371094</v>
      </c>
      <c r="C7318">
        <v>91.855384826660199</v>
      </c>
      <c r="D7318">
        <f t="shared" si="456"/>
        <v>2.2146493277893877</v>
      </c>
      <c r="E7318">
        <f t="shared" si="457"/>
        <v>-9.448487077550757</v>
      </c>
      <c r="F7318">
        <f t="shared" si="454"/>
        <v>-1.2754233520179599</v>
      </c>
      <c r="G7318">
        <f t="shared" si="455"/>
        <v>1.2284519332390735</v>
      </c>
    </row>
    <row r="7319" spans="1:7">
      <c r="A7319">
        <v>7364.6819999999998</v>
      </c>
      <c r="B7319">
        <v>69.609176635742202</v>
      </c>
      <c r="C7319">
        <v>91.838134765625</v>
      </c>
      <c r="D7319">
        <f t="shared" si="456"/>
        <v>1.7697215328055185</v>
      </c>
      <c r="E7319">
        <f t="shared" si="457"/>
        <v>-8.2371410896521127</v>
      </c>
      <c r="F7319">
        <f t="shared" si="454"/>
        <v>-0.51755569328635798</v>
      </c>
      <c r="G7319">
        <f t="shared" si="455"/>
        <v>1.7575515327308184</v>
      </c>
    </row>
    <row r="7320" spans="1:7">
      <c r="A7320">
        <v>7365.6970000000001</v>
      </c>
      <c r="B7320">
        <v>69.611015319824205</v>
      </c>
      <c r="C7320">
        <v>91.876235961914105</v>
      </c>
      <c r="D7320">
        <f t="shared" si="456"/>
        <v>1.7713633956477466</v>
      </c>
      <c r="E7320">
        <f t="shared" si="457"/>
        <v>-7.2564266752812241</v>
      </c>
      <c r="F7320">
        <f t="shared" si="454"/>
        <v>-0.62249176703580666</v>
      </c>
      <c r="G7320">
        <f t="shared" si="455"/>
        <v>1.5644256186121575</v>
      </c>
    </row>
    <row r="7321" spans="1:7">
      <c r="A7321">
        <v>7366.7030000000004</v>
      </c>
      <c r="B7321">
        <v>69.630744934082003</v>
      </c>
      <c r="C7321">
        <v>91.771194458007798</v>
      </c>
      <c r="D7321">
        <f t="shared" si="456"/>
        <v>1.9311325600402556</v>
      </c>
      <c r="E7321">
        <f t="shared" si="457"/>
        <v>-6.8648418102999162</v>
      </c>
      <c r="F7321">
        <f t="shared" si="454"/>
        <v>-0.60371017829826934</v>
      </c>
      <c r="G7321">
        <f t="shared" si="455"/>
        <v>2.1223823360334539</v>
      </c>
    </row>
    <row r="7322" spans="1:7">
      <c r="A7322">
        <v>7367.7120000000004</v>
      </c>
      <c r="B7322">
        <v>69.594345092773395</v>
      </c>
      <c r="C7322">
        <v>91.817535400390597</v>
      </c>
      <c r="D7322">
        <f t="shared" si="456"/>
        <v>2.3034107090105596</v>
      </c>
      <c r="E7322">
        <f t="shared" si="457"/>
        <v>-6.4414997944652344</v>
      </c>
      <c r="F7322">
        <f t="shared" si="454"/>
        <v>-0.58880721244334533</v>
      </c>
      <c r="G7322">
        <f t="shared" si="455"/>
        <v>2.6978977216412474</v>
      </c>
    </row>
    <row r="7323" spans="1:7">
      <c r="A7323">
        <v>7368.7129999999997</v>
      </c>
      <c r="B7323">
        <v>69.598320007324205</v>
      </c>
      <c r="C7323">
        <v>91.854866027832003</v>
      </c>
      <c r="D7323">
        <f t="shared" si="456"/>
        <v>1.7307480301558749</v>
      </c>
      <c r="E7323">
        <f t="shared" si="457"/>
        <v>-7.1668188799038877</v>
      </c>
      <c r="F7323">
        <f t="shared" si="454"/>
        <v>-0.67893476445869627</v>
      </c>
      <c r="G7323">
        <f t="shared" si="455"/>
        <v>3.682084537053175</v>
      </c>
    </row>
    <row r="7324" spans="1:7">
      <c r="A7324">
        <v>7369.72</v>
      </c>
      <c r="B7324">
        <v>69.533309936523395</v>
      </c>
      <c r="C7324">
        <v>91.837356567382798</v>
      </c>
      <c r="D7324">
        <f t="shared" si="456"/>
        <v>2.8634199174498054</v>
      </c>
      <c r="E7324">
        <f t="shared" si="457"/>
        <v>-5.673521757231768</v>
      </c>
      <c r="F7324">
        <f t="shared" si="454"/>
        <v>-0.61340924481490311</v>
      </c>
      <c r="G7324">
        <f t="shared" si="455"/>
        <v>4.770200614340669</v>
      </c>
    </row>
    <row r="7325" spans="1:7">
      <c r="A7325">
        <v>7370.7269999999999</v>
      </c>
      <c r="B7325">
        <v>69.549217224121094</v>
      </c>
      <c r="C7325">
        <v>91.8782958984375</v>
      </c>
      <c r="D7325">
        <f t="shared" si="456"/>
        <v>-1.2031649466305039</v>
      </c>
      <c r="E7325">
        <f t="shared" si="457"/>
        <v>-4.9731456457749807</v>
      </c>
      <c r="F7325">
        <f t="shared" si="454"/>
        <v>-5.8465161439305788E-2</v>
      </c>
      <c r="G7325">
        <f t="shared" si="455"/>
        <v>4.9050061268428058</v>
      </c>
    </row>
    <row r="7326" spans="1:7">
      <c r="A7326">
        <v>7371.7340000000004</v>
      </c>
      <c r="B7326">
        <v>69.619422912597699</v>
      </c>
      <c r="C7326">
        <v>91.929016113281307</v>
      </c>
      <c r="D7326">
        <f t="shared" si="456"/>
        <v>-3.0556556316564203</v>
      </c>
      <c r="E7326">
        <f t="shared" si="457"/>
        <v>-5.0183326897018059</v>
      </c>
      <c r="F7326">
        <f t="shared" si="454"/>
        <v>-3.1610448075024597E-2</v>
      </c>
      <c r="G7326">
        <f t="shared" si="455"/>
        <v>5.5090190946624444</v>
      </c>
    </row>
    <row r="7327" spans="1:7">
      <c r="A7327">
        <v>7372.7439999999997</v>
      </c>
      <c r="B7327">
        <v>69.6270751953125</v>
      </c>
      <c r="C7327">
        <v>91.922836303710895</v>
      </c>
      <c r="D7327">
        <f t="shared" si="456"/>
        <v>-2.5828233460627166</v>
      </c>
      <c r="E7327">
        <f t="shared" si="457"/>
        <v>-4.4443006646300161</v>
      </c>
      <c r="F7327">
        <f t="shared" si="454"/>
        <v>0.27897605429986433</v>
      </c>
      <c r="G7327">
        <f t="shared" si="455"/>
        <v>5.3075702120785131</v>
      </c>
    </row>
    <row r="7328" spans="1:7">
      <c r="A7328">
        <v>7373.75</v>
      </c>
      <c r="B7328">
        <v>69.572929382324205</v>
      </c>
      <c r="C7328">
        <v>91.982818603515597</v>
      </c>
      <c r="D7328">
        <f t="shared" si="456"/>
        <v>-4.6939560299780885</v>
      </c>
      <c r="E7328">
        <f t="shared" si="457"/>
        <v>-1.5619773206046721</v>
      </c>
      <c r="F7328">
        <f t="shared" si="454"/>
        <v>0.76599355885611931</v>
      </c>
      <c r="G7328">
        <f t="shared" si="455"/>
        <v>5.5291515162184215</v>
      </c>
    </row>
    <row r="7329" spans="1:7">
      <c r="A7329">
        <v>7374.7579999999998</v>
      </c>
      <c r="B7329">
        <v>69.624168395996094</v>
      </c>
      <c r="C7329">
        <v>91.878807067871094</v>
      </c>
      <c r="D7329">
        <f t="shared" si="456"/>
        <v>-3.8211761280535113</v>
      </c>
      <c r="E7329">
        <f t="shared" si="457"/>
        <v>-0.44114899010849901</v>
      </c>
      <c r="F7329">
        <f t="shared" ref="F7329:F7392" si="458">-SLOPE(B7299:B7359,A7299:A7359)*3600</f>
        <v>0.96523945120221266</v>
      </c>
      <c r="G7329">
        <f t="shared" ref="G7329:G7392" si="459">-SLOPE(C7299:C7359,A7299:A7359)*3600</f>
        <v>5.4560660431567918</v>
      </c>
    </row>
    <row r="7330" spans="1:7">
      <c r="A7330">
        <v>7375.7629999999999</v>
      </c>
      <c r="B7330">
        <v>69.630439758300795</v>
      </c>
      <c r="C7330">
        <v>91.930816650390597</v>
      </c>
      <c r="D7330">
        <f t="shared" si="456"/>
        <v>-1.6310051118358022</v>
      </c>
      <c r="E7330">
        <f t="shared" si="457"/>
        <v>-0.54963002775952008</v>
      </c>
      <c r="F7330">
        <f t="shared" si="458"/>
        <v>1.1826742692105965</v>
      </c>
      <c r="G7330">
        <f t="shared" si="459"/>
        <v>5.8140072295728471</v>
      </c>
    </row>
    <row r="7331" spans="1:7">
      <c r="A7331">
        <v>7376.768</v>
      </c>
      <c r="B7331">
        <v>69.574150085449205</v>
      </c>
      <c r="C7331">
        <v>91.985649108886705</v>
      </c>
      <c r="D7331">
        <f t="shared" si="456"/>
        <v>-8.8511913036418186E-2</v>
      </c>
      <c r="E7331">
        <f t="shared" si="457"/>
        <v>0.74545340868622589</v>
      </c>
      <c r="F7331">
        <f t="shared" si="458"/>
        <v>1.2569926533029205</v>
      </c>
      <c r="G7331">
        <f t="shared" si="459"/>
        <v>6.1633124285999248</v>
      </c>
    </row>
    <row r="7332" spans="1:7">
      <c r="A7332">
        <v>7377.7740000000003</v>
      </c>
      <c r="B7332">
        <v>69.522148132324205</v>
      </c>
      <c r="C7332">
        <v>91.937507629394503</v>
      </c>
      <c r="D7332">
        <f t="shared" si="456"/>
        <v>-8.6208501789704614E-2</v>
      </c>
      <c r="E7332">
        <f t="shared" si="457"/>
        <v>1.22071795885208</v>
      </c>
      <c r="F7332">
        <f t="shared" si="458"/>
        <v>1.2987586589733788</v>
      </c>
      <c r="G7332">
        <f t="shared" si="459"/>
        <v>7.1047343392830449</v>
      </c>
    </row>
    <row r="7333" spans="1:7">
      <c r="A7333">
        <v>7378.7820000000002</v>
      </c>
      <c r="B7333">
        <v>69.584709167480497</v>
      </c>
      <c r="C7333">
        <v>91.806724548339801</v>
      </c>
      <c r="D7333">
        <f t="shared" si="456"/>
        <v>0.80648521890256542</v>
      </c>
      <c r="E7333">
        <f t="shared" si="457"/>
        <v>2.9009496905191341</v>
      </c>
      <c r="F7333">
        <f t="shared" si="458"/>
        <v>1.5681843777999471</v>
      </c>
      <c r="G7333">
        <f t="shared" si="459"/>
        <v>8.5552386487545515</v>
      </c>
    </row>
    <row r="7334" spans="1:7">
      <c r="A7334">
        <v>7379.7929999999997</v>
      </c>
      <c r="B7334">
        <v>69.62646484375</v>
      </c>
      <c r="C7334">
        <v>91.835556030273395</v>
      </c>
      <c r="D7334">
        <f t="shared" si="456"/>
        <v>1.9668558525728801</v>
      </c>
      <c r="E7334">
        <f t="shared" si="457"/>
        <v>4.9306134060754205</v>
      </c>
      <c r="F7334">
        <f t="shared" si="458"/>
        <v>1.7963688290713122</v>
      </c>
      <c r="G7334">
        <f t="shared" si="459"/>
        <v>8.8920128223919086</v>
      </c>
    </row>
    <row r="7335" spans="1:7">
      <c r="A7335">
        <v>7380.7969999999996</v>
      </c>
      <c r="B7335">
        <v>69.574607849121094</v>
      </c>
      <c r="C7335">
        <v>91.870567321777301</v>
      </c>
      <c r="D7335">
        <f t="shared" si="456"/>
        <v>1.8462956684090237</v>
      </c>
      <c r="E7335">
        <f t="shared" si="457"/>
        <v>6.6575022407757549</v>
      </c>
      <c r="F7335">
        <f t="shared" si="458"/>
        <v>1.5586797243628674</v>
      </c>
      <c r="G7335">
        <f t="shared" si="459"/>
        <v>9.6658335296936624</v>
      </c>
    </row>
    <row r="7336" spans="1:7">
      <c r="A7336">
        <v>7381.8059999999996</v>
      </c>
      <c r="B7336">
        <v>69.575531005859403</v>
      </c>
      <c r="C7336">
        <v>91.850234985351605</v>
      </c>
      <c r="D7336">
        <f t="shared" si="456"/>
        <v>1.3052162078535667</v>
      </c>
      <c r="E7336">
        <f t="shared" si="457"/>
        <v>9.2829749415098011</v>
      </c>
      <c r="F7336">
        <f t="shared" si="458"/>
        <v>1.1853232533943812</v>
      </c>
      <c r="G7336">
        <f t="shared" si="459"/>
        <v>10.026544564884741</v>
      </c>
    </row>
    <row r="7337" spans="1:7">
      <c r="A7337">
        <v>7382.8220000000001</v>
      </c>
      <c r="B7337">
        <v>69.598472595214801</v>
      </c>
      <c r="C7337">
        <v>91.907646179199205</v>
      </c>
      <c r="D7337">
        <f t="shared" si="456"/>
        <v>0.80311171118588598</v>
      </c>
      <c r="E7337">
        <f t="shared" si="457"/>
        <v>14.782031289133954</v>
      </c>
      <c r="F7337">
        <f t="shared" si="458"/>
        <v>0.78436711127632874</v>
      </c>
      <c r="G7337">
        <f t="shared" si="459"/>
        <v>11.127195760865552</v>
      </c>
    </row>
    <row r="7338" spans="1:7">
      <c r="A7338">
        <v>7383.8270000000002</v>
      </c>
      <c r="B7338">
        <v>69.639617919921903</v>
      </c>
      <c r="C7338">
        <v>91.923347473144503</v>
      </c>
      <c r="D7338">
        <f t="shared" si="456"/>
        <v>0.127238979125677</v>
      </c>
      <c r="E7338">
        <f t="shared" si="457"/>
        <v>21.034751640777223</v>
      </c>
      <c r="F7338">
        <f t="shared" si="458"/>
        <v>1.1798063505966343</v>
      </c>
      <c r="G7338">
        <f t="shared" si="459"/>
        <v>11.170014130016064</v>
      </c>
    </row>
    <row r="7339" spans="1:7">
      <c r="A7339">
        <v>7384.8370000000004</v>
      </c>
      <c r="B7339">
        <v>69.544479370117202</v>
      </c>
      <c r="C7339">
        <v>91.871597290039105</v>
      </c>
      <c r="D7339">
        <f t="shared" si="456"/>
        <v>0.22939928408426707</v>
      </c>
      <c r="E7339">
        <f t="shared" si="457"/>
        <v>24.055620458212829</v>
      </c>
      <c r="F7339">
        <f t="shared" si="458"/>
        <v>1.3496203158653775</v>
      </c>
      <c r="G7339">
        <f t="shared" si="459"/>
        <v>11.773673439211219</v>
      </c>
    </row>
    <row r="7340" spans="1:7">
      <c r="A7340">
        <v>7385.8419999999996</v>
      </c>
      <c r="B7340">
        <v>69.669288635253906</v>
      </c>
      <c r="C7340">
        <v>91.929527282714801</v>
      </c>
      <c r="D7340">
        <f t="shared" si="456"/>
        <v>3.2539212104595823</v>
      </c>
      <c r="E7340">
        <f t="shared" si="457"/>
        <v>27.033663336052708</v>
      </c>
      <c r="F7340">
        <f t="shared" si="458"/>
        <v>0.5222028716485495</v>
      </c>
      <c r="G7340">
        <f t="shared" si="459"/>
        <v>12.179781884462813</v>
      </c>
    </row>
    <row r="7341" spans="1:7">
      <c r="A7341">
        <v>7386.8540000000003</v>
      </c>
      <c r="B7341">
        <v>69.613464355468807</v>
      </c>
      <c r="C7341">
        <v>91.839675903320298</v>
      </c>
      <c r="D7341">
        <f t="shared" si="456"/>
        <v>3.6255651532580218</v>
      </c>
      <c r="E7341">
        <f t="shared" si="457"/>
        <v>29.703500685704753</v>
      </c>
      <c r="F7341">
        <f t="shared" si="458"/>
        <v>0.12435054824306412</v>
      </c>
      <c r="G7341">
        <f t="shared" si="459"/>
        <v>11.969834112899308</v>
      </c>
    </row>
    <row r="7342" spans="1:7">
      <c r="A7342">
        <v>7387.86</v>
      </c>
      <c r="B7342">
        <v>69.623100280761705</v>
      </c>
      <c r="C7342">
        <v>91.876747131347699</v>
      </c>
      <c r="D7342">
        <f t="shared" si="456"/>
        <v>2.6752849897333553</v>
      </c>
      <c r="E7342">
        <f t="shared" si="457"/>
        <v>28.559382791731771</v>
      </c>
      <c r="F7342">
        <f t="shared" si="458"/>
        <v>0.50076347411414779</v>
      </c>
      <c r="G7342">
        <f t="shared" si="459"/>
        <v>12.38121285895275</v>
      </c>
    </row>
    <row r="7343" spans="1:7">
      <c r="A7343">
        <v>7388.8680000000004</v>
      </c>
      <c r="B7343">
        <v>69.635948181152301</v>
      </c>
      <c r="C7343">
        <v>91.769393920898395</v>
      </c>
      <c r="D7343">
        <f t="shared" si="456"/>
        <v>2.3131218816096029</v>
      </c>
      <c r="E7343">
        <f t="shared" si="457"/>
        <v>27.146400063245757</v>
      </c>
      <c r="F7343">
        <f t="shared" si="458"/>
        <v>0.18723313697676353</v>
      </c>
      <c r="G7343">
        <f t="shared" si="459"/>
        <v>12.661860269738789</v>
      </c>
    </row>
    <row r="7344" spans="1:7">
      <c r="A7344">
        <v>7389.8770000000004</v>
      </c>
      <c r="B7344">
        <v>69.570785522460895</v>
      </c>
      <c r="C7344">
        <v>91.782005310058594</v>
      </c>
      <c r="D7344">
        <f t="shared" si="456"/>
        <v>2.9185125892529111</v>
      </c>
      <c r="E7344">
        <f t="shared" si="457"/>
        <v>25.119797300814014</v>
      </c>
      <c r="F7344">
        <f t="shared" si="458"/>
        <v>0.42364340263489936</v>
      </c>
      <c r="G7344">
        <f t="shared" si="459"/>
        <v>12.065549649093432</v>
      </c>
    </row>
    <row r="7345" spans="1:7">
      <c r="A7345">
        <v>7390.8829999999998</v>
      </c>
      <c r="B7345">
        <v>69.520462036132798</v>
      </c>
      <c r="C7345">
        <v>91.903785705566406</v>
      </c>
      <c r="D7345">
        <f t="shared" si="456"/>
        <v>2.1424546997365241</v>
      </c>
      <c r="E7345">
        <f t="shared" si="457"/>
        <v>25.278918941438413</v>
      </c>
      <c r="F7345">
        <f t="shared" si="458"/>
        <v>0.65425557462622164</v>
      </c>
      <c r="G7345">
        <f t="shared" si="459"/>
        <v>12.096067962123673</v>
      </c>
    </row>
    <row r="7346" spans="1:7">
      <c r="A7346">
        <v>7391.8909999999996</v>
      </c>
      <c r="B7346">
        <v>69.563751220703097</v>
      </c>
      <c r="C7346">
        <v>91.842506408691406</v>
      </c>
      <c r="D7346">
        <f t="shared" si="456"/>
        <v>2.4391579670555119</v>
      </c>
      <c r="E7346">
        <f t="shared" si="457"/>
        <v>24.702352247794536</v>
      </c>
      <c r="F7346">
        <f t="shared" si="458"/>
        <v>0.57807049430637081</v>
      </c>
      <c r="G7346">
        <f t="shared" si="459"/>
        <v>12.037766340020809</v>
      </c>
    </row>
    <row r="7347" spans="1:7">
      <c r="A7347">
        <v>7392.8990000000003</v>
      </c>
      <c r="B7347">
        <v>69.583480834960895</v>
      </c>
      <c r="C7347">
        <v>91.815475463867202</v>
      </c>
      <c r="D7347">
        <f t="shared" si="456"/>
        <v>3.1020537829478547</v>
      </c>
      <c r="E7347">
        <f t="shared" si="457"/>
        <v>23.87317471925935</v>
      </c>
      <c r="F7347">
        <f t="shared" si="458"/>
        <v>0.39329813336930969</v>
      </c>
      <c r="G7347">
        <f t="shared" si="459"/>
        <v>11.936914324752136</v>
      </c>
    </row>
    <row r="7348" spans="1:7">
      <c r="A7348">
        <v>7393.8990000000003</v>
      </c>
      <c r="B7348">
        <v>69.577667236328097</v>
      </c>
      <c r="C7348">
        <v>91.816246032714801</v>
      </c>
      <c r="D7348">
        <f t="shared" si="456"/>
        <v>4.625162783759917</v>
      </c>
      <c r="E7348">
        <f t="shared" si="457"/>
        <v>24.238813983622897</v>
      </c>
      <c r="F7348">
        <f t="shared" si="458"/>
        <v>0.82597202593100316</v>
      </c>
      <c r="G7348">
        <f t="shared" si="459"/>
        <v>12.041944022048925</v>
      </c>
    </row>
    <row r="7349" spans="1:7">
      <c r="A7349">
        <v>7394.8990000000003</v>
      </c>
      <c r="B7349">
        <v>69.573387145996094</v>
      </c>
      <c r="C7349">
        <v>91.789474487304702</v>
      </c>
      <c r="D7349">
        <f t="shared" si="456"/>
        <v>5.2323202452365329</v>
      </c>
      <c r="E7349">
        <f t="shared" si="457"/>
        <v>24.705385965420071</v>
      </c>
      <c r="F7349">
        <f t="shared" si="458"/>
        <v>0.88802871981469189</v>
      </c>
      <c r="G7349">
        <f t="shared" si="459"/>
        <v>11.881870133205174</v>
      </c>
    </row>
    <row r="7350" spans="1:7">
      <c r="A7350">
        <v>7395.8990000000003</v>
      </c>
      <c r="B7350">
        <v>69.580574035644503</v>
      </c>
      <c r="C7350">
        <v>91.817535400390597</v>
      </c>
      <c r="D7350">
        <f t="shared" si="456"/>
        <v>3.7952568632318866</v>
      </c>
      <c r="E7350">
        <f t="shared" si="457"/>
        <v>25.641933315033025</v>
      </c>
      <c r="F7350">
        <f t="shared" si="458"/>
        <v>0.99872205914959267</v>
      </c>
      <c r="G7350">
        <f t="shared" si="459"/>
        <v>11.86330689187854</v>
      </c>
    </row>
    <row r="7351" spans="1:7">
      <c r="A7351">
        <v>7396.9059999999999</v>
      </c>
      <c r="B7351">
        <v>69.596176147460895</v>
      </c>
      <c r="C7351">
        <v>91.733863830566406</v>
      </c>
      <c r="D7351">
        <f t="shared" si="456"/>
        <v>2.7868373663591943</v>
      </c>
      <c r="E7351">
        <f t="shared" si="457"/>
        <v>25.151666095594784</v>
      </c>
      <c r="F7351">
        <f t="shared" si="458"/>
        <v>1.1094553749231491</v>
      </c>
      <c r="G7351">
        <f t="shared" si="459"/>
        <v>11.628370126373975</v>
      </c>
    </row>
    <row r="7352" spans="1:7">
      <c r="A7352">
        <v>7397.9179999999997</v>
      </c>
      <c r="B7352">
        <v>69.572319030761705</v>
      </c>
      <c r="C7352">
        <v>91.703483581542997</v>
      </c>
      <c r="D7352">
        <f t="shared" si="456"/>
        <v>0.99444907894726609</v>
      </c>
      <c r="E7352">
        <f t="shared" si="457"/>
        <v>26.583151794003793</v>
      </c>
      <c r="F7352">
        <f t="shared" si="458"/>
        <v>0.83083685062883117</v>
      </c>
      <c r="G7352">
        <f t="shared" si="459"/>
        <v>12.053242993310178</v>
      </c>
    </row>
    <row r="7353" spans="1:7">
      <c r="A7353">
        <v>7398.93</v>
      </c>
      <c r="B7353">
        <v>69.615295410156307</v>
      </c>
      <c r="C7353">
        <v>91.614662170410199</v>
      </c>
      <c r="D7353">
        <f t="shared" si="456"/>
        <v>1.8728646250858232</v>
      </c>
      <c r="E7353">
        <f t="shared" si="457"/>
        <v>23.391638404899382</v>
      </c>
      <c r="F7353">
        <f t="shared" si="458"/>
        <v>0.90677769463082569</v>
      </c>
      <c r="G7353">
        <f t="shared" si="459"/>
        <v>12.094655047038243</v>
      </c>
    </row>
    <row r="7354" spans="1:7">
      <c r="A7354">
        <v>7399.9369999999999</v>
      </c>
      <c r="B7354">
        <v>69.576446533203097</v>
      </c>
      <c r="C7354">
        <v>91.710952758789105</v>
      </c>
      <c r="D7354">
        <f t="shared" si="456"/>
        <v>1.3150429550193676</v>
      </c>
      <c r="E7354">
        <f t="shared" si="457"/>
        <v>20.882057975095769</v>
      </c>
      <c r="F7354">
        <f t="shared" si="458"/>
        <v>1.0966305746149108</v>
      </c>
      <c r="G7354">
        <f t="shared" si="459"/>
        <v>11.788612947973071</v>
      </c>
    </row>
    <row r="7355" spans="1:7">
      <c r="A7355">
        <v>7400.9470000000001</v>
      </c>
      <c r="B7355">
        <v>69.509147644042997</v>
      </c>
      <c r="C7355">
        <v>91.722023010253906</v>
      </c>
      <c r="D7355">
        <f t="shared" si="456"/>
        <v>1.407284835931387</v>
      </c>
      <c r="E7355">
        <f t="shared" si="457"/>
        <v>18.227289116426945</v>
      </c>
      <c r="F7355">
        <f t="shared" si="458"/>
        <v>1.3863054657929128</v>
      </c>
      <c r="G7355">
        <f t="shared" si="459"/>
        <v>11.630153320582719</v>
      </c>
    </row>
    <row r="7356" spans="1:7">
      <c r="A7356">
        <v>7401.9520000000002</v>
      </c>
      <c r="B7356">
        <v>69.613311767578097</v>
      </c>
      <c r="C7356">
        <v>91.684944152832003</v>
      </c>
      <c r="D7356">
        <f t="shared" si="456"/>
        <v>-0.58845827672071571</v>
      </c>
      <c r="E7356">
        <f t="shared" si="457"/>
        <v>14.554717439864973</v>
      </c>
      <c r="F7356">
        <f t="shared" si="458"/>
        <v>1.6871860003510746</v>
      </c>
      <c r="G7356">
        <f t="shared" si="459"/>
        <v>10.919281469105899</v>
      </c>
    </row>
    <row r="7357" spans="1:7">
      <c r="A7357">
        <v>7402.9620000000004</v>
      </c>
      <c r="B7357">
        <v>69.603828430175795</v>
      </c>
      <c r="C7357">
        <v>91.794364929199205</v>
      </c>
      <c r="D7357">
        <f t="shared" si="456"/>
        <v>-0.92172822689395806</v>
      </c>
      <c r="E7357">
        <f t="shared" si="457"/>
        <v>13.699402719213916</v>
      </c>
      <c r="F7357">
        <f t="shared" si="458"/>
        <v>1.4372033255634538</v>
      </c>
      <c r="G7357">
        <f t="shared" si="459"/>
        <v>10.415363342054759</v>
      </c>
    </row>
    <row r="7358" spans="1:7">
      <c r="A7358">
        <v>7403.9679999999998</v>
      </c>
      <c r="B7358">
        <v>69.567420959472699</v>
      </c>
      <c r="C7358">
        <v>91.804405212402301</v>
      </c>
      <c r="D7358">
        <f t="shared" si="456"/>
        <v>-1.8419325897236216</v>
      </c>
      <c r="E7358">
        <f t="shared" si="457"/>
        <v>11.449465682403591</v>
      </c>
      <c r="F7358">
        <f t="shared" si="458"/>
        <v>1.6127032177442466</v>
      </c>
      <c r="G7358">
        <f t="shared" si="459"/>
        <v>9.6542831168265373</v>
      </c>
    </row>
    <row r="7359" spans="1:7">
      <c r="A7359">
        <v>7404.9769999999999</v>
      </c>
      <c r="B7359">
        <v>69.576446533203097</v>
      </c>
      <c r="C7359">
        <v>91.760894775390597</v>
      </c>
      <c r="D7359">
        <f t="shared" si="456"/>
        <v>-2.5138398081520585</v>
      </c>
      <c r="E7359">
        <f t="shared" si="457"/>
        <v>9.5251423030777076</v>
      </c>
      <c r="F7359">
        <f t="shared" si="458"/>
        <v>1.9534012926274738</v>
      </c>
      <c r="G7359">
        <f t="shared" si="459"/>
        <v>8.7003989360414025</v>
      </c>
    </row>
    <row r="7360" spans="1:7">
      <c r="A7360">
        <v>7405.9780000000001</v>
      </c>
      <c r="B7360">
        <v>69.585929870605497</v>
      </c>
      <c r="C7360">
        <v>91.756004333496094</v>
      </c>
      <c r="D7360">
        <f t="shared" si="456"/>
        <v>-2.038386100651115</v>
      </c>
      <c r="E7360">
        <f t="shared" si="457"/>
        <v>8.2878720374174648</v>
      </c>
      <c r="F7360">
        <f t="shared" si="458"/>
        <v>2.4415853958673899</v>
      </c>
      <c r="G7360">
        <f t="shared" si="459"/>
        <v>8.3761953661608057</v>
      </c>
    </row>
    <row r="7361" spans="1:7">
      <c r="A7361">
        <v>7406.982</v>
      </c>
      <c r="B7361">
        <v>69.527038574218807</v>
      </c>
      <c r="C7361">
        <v>91.726394653320298</v>
      </c>
      <c r="D7361">
        <f t="shared" si="456"/>
        <v>-1.9241548314568968</v>
      </c>
      <c r="E7361">
        <f t="shared" si="457"/>
        <v>3.9459274269432569</v>
      </c>
      <c r="F7361">
        <f t="shared" si="458"/>
        <v>2.3887762687913496</v>
      </c>
      <c r="G7361">
        <f t="shared" si="459"/>
        <v>7.3980114057696786</v>
      </c>
    </row>
    <row r="7362" spans="1:7">
      <c r="A7362">
        <v>7407.9939999999997</v>
      </c>
      <c r="B7362">
        <v>69.563293457031307</v>
      </c>
      <c r="C7362">
        <v>91.6658935546875</v>
      </c>
      <c r="D7362">
        <f t="shared" si="456"/>
        <v>-2.0192097196480776</v>
      </c>
      <c r="E7362">
        <f t="shared" si="457"/>
        <v>2.0798607362258976</v>
      </c>
      <c r="F7362">
        <f t="shared" si="458"/>
        <v>2.6298972259268787</v>
      </c>
      <c r="G7362">
        <f t="shared" si="459"/>
        <v>6.2128222447766186</v>
      </c>
    </row>
    <row r="7363" spans="1:7">
      <c r="A7363">
        <v>7409.009</v>
      </c>
      <c r="B7363">
        <v>69.578285217285199</v>
      </c>
      <c r="C7363">
        <v>91.640663146972699</v>
      </c>
      <c r="D7363">
        <f t="shared" si="456"/>
        <v>-0.92267418155243597</v>
      </c>
      <c r="E7363">
        <f t="shared" si="457"/>
        <v>0.27016577303018835</v>
      </c>
      <c r="F7363">
        <f t="shared" si="458"/>
        <v>3.1701866047872995</v>
      </c>
      <c r="G7363">
        <f t="shared" si="459"/>
        <v>4.8835866736720961</v>
      </c>
    </row>
    <row r="7364" spans="1:7">
      <c r="A7364">
        <v>7410.0150000000003</v>
      </c>
      <c r="B7364">
        <v>69.557632446289105</v>
      </c>
      <c r="C7364">
        <v>91.755744934082003</v>
      </c>
      <c r="D7364">
        <f t="shared" si="456"/>
        <v>-1.3065010860709387</v>
      </c>
      <c r="E7364">
        <f t="shared" si="457"/>
        <v>-2.4211004357215802</v>
      </c>
      <c r="F7364">
        <f t="shared" si="458"/>
        <v>3.2322991776272105</v>
      </c>
      <c r="G7364">
        <f t="shared" si="459"/>
        <v>4.6195545871209021</v>
      </c>
    </row>
    <row r="7365" spans="1:7">
      <c r="A7365">
        <v>7411.0150000000003</v>
      </c>
      <c r="B7365">
        <v>69.605812072753906</v>
      </c>
      <c r="C7365">
        <v>91.699882507324205</v>
      </c>
      <c r="D7365">
        <f t="shared" si="456"/>
        <v>-0.28916364778940923</v>
      </c>
      <c r="E7365">
        <f t="shared" si="457"/>
        <v>-4.3426767173373628</v>
      </c>
      <c r="F7365">
        <f t="shared" si="458"/>
        <v>3.2911751312398483</v>
      </c>
      <c r="G7365">
        <f t="shared" si="459"/>
        <v>4.3209181088200124</v>
      </c>
    </row>
    <row r="7366" spans="1:7">
      <c r="A7366">
        <v>7412.027</v>
      </c>
      <c r="B7366">
        <v>69.639923095703097</v>
      </c>
      <c r="C7366">
        <v>91.719444274902301</v>
      </c>
      <c r="D7366">
        <f t="shared" si="456"/>
        <v>0.61064546260761177</v>
      </c>
      <c r="E7366">
        <f t="shared" si="457"/>
        <v>-6.8685643802874701</v>
      </c>
      <c r="F7366">
        <f t="shared" si="458"/>
        <v>3.6140795390002531</v>
      </c>
      <c r="G7366">
        <f t="shared" si="459"/>
        <v>3.4431901821289808</v>
      </c>
    </row>
    <row r="7367" spans="1:7">
      <c r="A7367">
        <v>7413.0330000000004</v>
      </c>
      <c r="B7367">
        <v>69.679534912109403</v>
      </c>
      <c r="C7367">
        <v>91.6422119140625</v>
      </c>
      <c r="D7367">
        <f t="shared" si="456"/>
        <v>0.10232294711434564</v>
      </c>
      <c r="E7367">
        <f t="shared" si="457"/>
        <v>-7.2931538955293007</v>
      </c>
      <c r="F7367">
        <f t="shared" si="458"/>
        <v>4.2396065068346784</v>
      </c>
      <c r="G7367">
        <f t="shared" si="459"/>
        <v>3.2645105591197501</v>
      </c>
    </row>
    <row r="7368" spans="1:7">
      <c r="A7368">
        <v>7414.0439999999999</v>
      </c>
      <c r="B7368">
        <v>69.538513183593807</v>
      </c>
      <c r="C7368">
        <v>91.780715942382798</v>
      </c>
      <c r="D7368">
        <f t="shared" si="456"/>
        <v>0.7031069434603654</v>
      </c>
      <c r="E7368">
        <f t="shared" si="457"/>
        <v>-7.4026245922845888</v>
      </c>
      <c r="F7368">
        <f t="shared" si="458"/>
        <v>4.2977883912274164</v>
      </c>
      <c r="G7368">
        <f t="shared" si="459"/>
        <v>2.7905077475723039</v>
      </c>
    </row>
    <row r="7369" spans="1:7">
      <c r="A7369">
        <v>7415.0439999999999</v>
      </c>
      <c r="B7369">
        <v>69.557022094726605</v>
      </c>
      <c r="C7369">
        <v>91.724082946777301</v>
      </c>
      <c r="D7369">
        <f t="shared" si="456"/>
        <v>0.84483667517996075</v>
      </c>
      <c r="E7369">
        <f t="shared" si="457"/>
        <v>-5.8222125982724995</v>
      </c>
      <c r="F7369">
        <f t="shared" si="458"/>
        <v>4.4509783909879328</v>
      </c>
      <c r="G7369">
        <f t="shared" si="459"/>
        <v>1.7952408843399648</v>
      </c>
    </row>
    <row r="7370" spans="1:7">
      <c r="A7370">
        <v>7416.0479999999998</v>
      </c>
      <c r="B7370">
        <v>69.622947692871094</v>
      </c>
      <c r="C7370">
        <v>91.772735595703097</v>
      </c>
      <c r="D7370">
        <f t="shared" si="456"/>
        <v>0.74231496271741471</v>
      </c>
      <c r="E7370">
        <f t="shared" si="457"/>
        <v>-5.9913025003263449</v>
      </c>
      <c r="F7370">
        <f t="shared" si="458"/>
        <v>4.5948580031603923</v>
      </c>
      <c r="G7370">
        <f t="shared" si="459"/>
        <v>1.417826271410197</v>
      </c>
    </row>
    <row r="7371" spans="1:7">
      <c r="A7371">
        <v>7417.0590000000002</v>
      </c>
      <c r="B7371">
        <v>69.591590881347699</v>
      </c>
      <c r="C7371">
        <v>91.751373291015597</v>
      </c>
      <c r="D7371">
        <f t="shared" si="456"/>
        <v>2.5659260107920061</v>
      </c>
      <c r="E7371">
        <f t="shared" si="457"/>
        <v>-7.4663304127510681</v>
      </c>
      <c r="F7371">
        <f t="shared" si="458"/>
        <v>4.3303808858895048</v>
      </c>
      <c r="G7371">
        <f t="shared" si="459"/>
        <v>0.48925290525605419</v>
      </c>
    </row>
    <row r="7372" spans="1:7">
      <c r="A7372">
        <v>7418.0730000000003</v>
      </c>
      <c r="B7372">
        <v>69.569107055664105</v>
      </c>
      <c r="C7372">
        <v>91.705024719238295</v>
      </c>
      <c r="D7372">
        <f t="shared" si="456"/>
        <v>1.5266768676443299</v>
      </c>
      <c r="E7372">
        <f t="shared" si="457"/>
        <v>-5.9699303913058062</v>
      </c>
      <c r="F7372">
        <f t="shared" si="458"/>
        <v>3.9493780259889055</v>
      </c>
      <c r="G7372">
        <f t="shared" si="459"/>
        <v>-0.11742364494434485</v>
      </c>
    </row>
    <row r="7373" spans="1:7">
      <c r="A7373">
        <v>7419.0870000000004</v>
      </c>
      <c r="B7373">
        <v>69.583023071289105</v>
      </c>
      <c r="C7373">
        <v>91.720993041992202</v>
      </c>
      <c r="D7373">
        <f t="shared" si="456"/>
        <v>2.4902020025623441</v>
      </c>
      <c r="E7373">
        <f t="shared" si="457"/>
        <v>-7.8974578808686298</v>
      </c>
      <c r="F7373">
        <f t="shared" si="458"/>
        <v>3.7401599436842368</v>
      </c>
      <c r="G7373">
        <f t="shared" si="459"/>
        <v>-0.99178993420449069</v>
      </c>
    </row>
    <row r="7374" spans="1:7">
      <c r="A7374">
        <v>7420.0860000000002</v>
      </c>
      <c r="B7374">
        <v>69.555183410644503</v>
      </c>
      <c r="C7374">
        <v>91.810066223144503</v>
      </c>
      <c r="D7374">
        <f t="shared" si="456"/>
        <v>3.6628430524514353</v>
      </c>
      <c r="E7374">
        <f t="shared" si="457"/>
        <v>-9.3622066883579969</v>
      </c>
      <c r="F7374">
        <f t="shared" si="458"/>
        <v>3.4720551111155404</v>
      </c>
      <c r="G7374">
        <f t="shared" si="459"/>
        <v>-0.99399095590409237</v>
      </c>
    </row>
    <row r="7375" spans="1:7">
      <c r="A7375">
        <v>7421.0910000000003</v>
      </c>
      <c r="B7375">
        <v>69.566200256347699</v>
      </c>
      <c r="C7375">
        <v>91.767585754394503</v>
      </c>
      <c r="D7375">
        <f t="shared" si="456"/>
        <v>6.3146313649548409</v>
      </c>
      <c r="E7375">
        <f t="shared" si="457"/>
        <v>-9.650227519960529</v>
      </c>
      <c r="F7375">
        <f t="shared" si="458"/>
        <v>3.7642137001489027</v>
      </c>
      <c r="G7375">
        <f t="shared" si="459"/>
        <v>-0.59035393476614939</v>
      </c>
    </row>
    <row r="7376" spans="1:7">
      <c r="A7376">
        <v>7422.0950000000003</v>
      </c>
      <c r="B7376">
        <v>69.636253356933594</v>
      </c>
      <c r="C7376">
        <v>91.780464172363295</v>
      </c>
      <c r="D7376">
        <f t="shared" si="456"/>
        <v>6.7698877110173576</v>
      </c>
      <c r="E7376">
        <f t="shared" si="457"/>
        <v>-11.083648059654928</v>
      </c>
      <c r="F7376">
        <f t="shared" si="458"/>
        <v>4.3445609152366789</v>
      </c>
      <c r="G7376">
        <f t="shared" si="459"/>
        <v>-1.4785706282670938</v>
      </c>
    </row>
    <row r="7377" spans="1:7">
      <c r="A7377">
        <v>7423.1030000000001</v>
      </c>
      <c r="B7377">
        <v>69.607498168945298</v>
      </c>
      <c r="C7377">
        <v>91.723052978515597</v>
      </c>
      <c r="D7377">
        <f t="shared" si="456"/>
        <v>8.4437984073850867</v>
      </c>
      <c r="E7377">
        <f t="shared" si="457"/>
        <v>-11.235898219299033</v>
      </c>
      <c r="F7377">
        <f t="shared" si="458"/>
        <v>4.4120248745230537</v>
      </c>
      <c r="G7377">
        <f t="shared" si="459"/>
        <v>-1.9058653781292239</v>
      </c>
    </row>
    <row r="7378" spans="1:7">
      <c r="A7378">
        <v>7424.1080000000002</v>
      </c>
      <c r="B7378">
        <v>69.534233093261705</v>
      </c>
      <c r="C7378">
        <v>91.741325378417997</v>
      </c>
      <c r="D7378">
        <f t="shared" ref="D7378:D7441" si="460">-SLOPE(B7363:B7393,A7363:A7393)*3600</f>
        <v>9.3002775813339991</v>
      </c>
      <c r="E7378">
        <f t="shared" ref="E7378:E7441" si="461">-SLOPE(C7363:C7393,A7363:A7393)*3600</f>
        <v>-11.390699527870231</v>
      </c>
      <c r="F7378">
        <f t="shared" si="458"/>
        <v>4.3903799940228936</v>
      </c>
      <c r="G7378">
        <f t="shared" si="459"/>
        <v>-2.2421964999320885</v>
      </c>
    </row>
    <row r="7379" spans="1:7">
      <c r="A7379">
        <v>7425.11</v>
      </c>
      <c r="B7379">
        <v>69.605659484863295</v>
      </c>
      <c r="C7379">
        <v>91.776344299316406</v>
      </c>
      <c r="D7379">
        <f t="shared" si="460"/>
        <v>9.3376863490656898</v>
      </c>
      <c r="E7379">
        <f t="shared" si="461"/>
        <v>-9.4979731449140505</v>
      </c>
      <c r="F7379">
        <f t="shared" si="458"/>
        <v>4.3439090482844627</v>
      </c>
      <c r="G7379">
        <f t="shared" si="459"/>
        <v>-2.512449377698827</v>
      </c>
    </row>
    <row r="7380" spans="1:7">
      <c r="A7380">
        <v>7426.1180000000004</v>
      </c>
      <c r="B7380">
        <v>69.547233581542997</v>
      </c>
      <c r="C7380">
        <v>91.766563415527301</v>
      </c>
      <c r="D7380">
        <f t="shared" si="460"/>
        <v>10.764102167978931</v>
      </c>
      <c r="E7380">
        <f t="shared" si="461"/>
        <v>-9.5187103920863407</v>
      </c>
      <c r="F7380">
        <f t="shared" si="458"/>
        <v>4.2890682495866495</v>
      </c>
      <c r="G7380">
        <f t="shared" si="459"/>
        <v>-2.7232596355057685</v>
      </c>
    </row>
    <row r="7381" spans="1:7">
      <c r="A7381">
        <v>7427.1189999999997</v>
      </c>
      <c r="B7381">
        <v>69.543258666992202</v>
      </c>
      <c r="C7381">
        <v>91.762954711914105</v>
      </c>
      <c r="D7381">
        <f t="shared" si="460"/>
        <v>10.945406379445021</v>
      </c>
      <c r="E7381">
        <f t="shared" si="461"/>
        <v>-9.6098194831108543</v>
      </c>
      <c r="F7381">
        <f t="shared" si="458"/>
        <v>4.0450287276243779</v>
      </c>
      <c r="G7381">
        <f t="shared" si="459"/>
        <v>-2.9734596699364761</v>
      </c>
    </row>
    <row r="7382" spans="1:7">
      <c r="A7382">
        <v>7428.1239999999998</v>
      </c>
      <c r="B7382">
        <v>69.589294433593807</v>
      </c>
      <c r="C7382">
        <v>91.751373291015597</v>
      </c>
      <c r="D7382">
        <f t="shared" si="460"/>
        <v>11.429595285475088</v>
      </c>
      <c r="E7382">
        <f t="shared" si="461"/>
        <v>-7.7219022763599066</v>
      </c>
      <c r="F7382">
        <f t="shared" si="458"/>
        <v>3.9597868744451756</v>
      </c>
      <c r="G7382">
        <f t="shared" si="459"/>
        <v>-2.671926061768064</v>
      </c>
    </row>
    <row r="7383" spans="1:7">
      <c r="A7383">
        <v>7429.1350000000002</v>
      </c>
      <c r="B7383">
        <v>69.56298828125</v>
      </c>
      <c r="C7383">
        <v>91.770423889160199</v>
      </c>
      <c r="D7383">
        <f t="shared" si="460"/>
        <v>9.1750509549393389</v>
      </c>
      <c r="E7383">
        <f t="shared" si="461"/>
        <v>-3.7959184389552085</v>
      </c>
      <c r="F7383">
        <f t="shared" si="458"/>
        <v>4.0579948598380842</v>
      </c>
      <c r="G7383">
        <f t="shared" si="459"/>
        <v>-2.3909231258628427</v>
      </c>
    </row>
    <row r="7384" spans="1:7">
      <c r="A7384">
        <v>7430.15</v>
      </c>
      <c r="B7384">
        <v>69.537750244140597</v>
      </c>
      <c r="C7384">
        <v>91.791534423828097</v>
      </c>
      <c r="D7384">
        <f t="shared" si="460"/>
        <v>11.292407034893019</v>
      </c>
      <c r="E7384">
        <f t="shared" si="461"/>
        <v>-4.4573507781101345</v>
      </c>
      <c r="F7384">
        <f t="shared" si="458"/>
        <v>3.8475743183874576</v>
      </c>
      <c r="G7384">
        <f t="shared" si="459"/>
        <v>-1.5292558068441842</v>
      </c>
    </row>
    <row r="7385" spans="1:7">
      <c r="A7385">
        <v>7431.1570000000002</v>
      </c>
      <c r="B7385">
        <v>69.585319519042997</v>
      </c>
      <c r="C7385">
        <v>91.781494140625</v>
      </c>
      <c r="D7385">
        <f t="shared" si="460"/>
        <v>10.848182539554662</v>
      </c>
      <c r="E7385">
        <f t="shared" si="461"/>
        <v>-2.5080445442130035</v>
      </c>
      <c r="F7385">
        <f t="shared" si="458"/>
        <v>3.8786524723375573</v>
      </c>
      <c r="G7385">
        <f t="shared" si="459"/>
        <v>-0.92405087238814365</v>
      </c>
    </row>
    <row r="7386" spans="1:7">
      <c r="A7386">
        <v>7432.1570000000002</v>
      </c>
      <c r="B7386">
        <v>69.568641662597699</v>
      </c>
      <c r="C7386">
        <v>91.834785461425795</v>
      </c>
      <c r="D7386">
        <f t="shared" si="460"/>
        <v>10.115259051922793</v>
      </c>
      <c r="E7386">
        <f t="shared" si="461"/>
        <v>-2.3807583882747467</v>
      </c>
      <c r="F7386">
        <f t="shared" si="458"/>
        <v>4.3163199229277289</v>
      </c>
      <c r="G7386">
        <f t="shared" si="459"/>
        <v>-0.95044723039253809</v>
      </c>
    </row>
    <row r="7387" spans="1:7">
      <c r="A7387">
        <v>7433.1580000000004</v>
      </c>
      <c r="B7387">
        <v>69.593879699707003</v>
      </c>
      <c r="C7387">
        <v>91.744415283203097</v>
      </c>
      <c r="D7387">
        <f t="shared" si="460"/>
        <v>8.3677629679392744</v>
      </c>
      <c r="E7387">
        <f t="shared" si="461"/>
        <v>-2.4394457264138758</v>
      </c>
      <c r="F7387">
        <f t="shared" si="458"/>
        <v>4.203028143360708</v>
      </c>
      <c r="G7387">
        <f t="shared" si="459"/>
        <v>-0.7375657695992438</v>
      </c>
    </row>
    <row r="7388" spans="1:7">
      <c r="A7388">
        <v>7434.1670000000004</v>
      </c>
      <c r="B7388">
        <v>69.510063171386705</v>
      </c>
      <c r="C7388">
        <v>91.789985656738295</v>
      </c>
      <c r="D7388">
        <f t="shared" si="460"/>
        <v>8.0200515506923065</v>
      </c>
      <c r="E7388">
        <f t="shared" si="461"/>
        <v>-1.5330048867762824</v>
      </c>
      <c r="F7388">
        <f t="shared" si="458"/>
        <v>4.389293426688619</v>
      </c>
      <c r="G7388">
        <f t="shared" si="459"/>
        <v>-1.3760486504386895</v>
      </c>
    </row>
    <row r="7389" spans="1:7">
      <c r="A7389">
        <v>7435.1719999999996</v>
      </c>
      <c r="B7389">
        <v>69.533004760742202</v>
      </c>
      <c r="C7389">
        <v>91.757545471191406</v>
      </c>
      <c r="D7389">
        <f t="shared" si="460"/>
        <v>7.4352917233323961</v>
      </c>
      <c r="E7389">
        <f t="shared" si="461"/>
        <v>0.12007101849525056</v>
      </c>
      <c r="F7389">
        <f t="shared" si="458"/>
        <v>4.6191369923317991</v>
      </c>
      <c r="G7389">
        <f t="shared" si="459"/>
        <v>-1.419745157053748</v>
      </c>
    </row>
    <row r="7390" spans="1:7">
      <c r="A7390">
        <v>7436.1840000000002</v>
      </c>
      <c r="B7390">
        <v>69.452705383300795</v>
      </c>
      <c r="C7390">
        <v>91.746475219726605</v>
      </c>
      <c r="D7390">
        <f t="shared" si="460"/>
        <v>8.1782326490512514</v>
      </c>
      <c r="E7390">
        <f t="shared" si="461"/>
        <v>1.6052855177979275</v>
      </c>
      <c r="F7390">
        <f t="shared" si="458"/>
        <v>4.6329517741299373</v>
      </c>
      <c r="G7390">
        <f t="shared" si="459"/>
        <v>-1.3667192255054992</v>
      </c>
    </row>
    <row r="7391" spans="1:7">
      <c r="A7391">
        <v>7437.1880000000001</v>
      </c>
      <c r="B7391">
        <v>69.535911560058594</v>
      </c>
      <c r="C7391">
        <v>91.803634643554702</v>
      </c>
      <c r="D7391">
        <f t="shared" si="460"/>
        <v>8.6168383755218922</v>
      </c>
      <c r="E7391">
        <f t="shared" si="461"/>
        <v>1.7401097164402211</v>
      </c>
      <c r="F7391">
        <f t="shared" si="458"/>
        <v>4.2996898058655004</v>
      </c>
      <c r="G7391">
        <f t="shared" si="459"/>
        <v>-1.2200814856419782</v>
      </c>
    </row>
    <row r="7392" spans="1:7">
      <c r="A7392">
        <v>7438.1980000000003</v>
      </c>
      <c r="B7392">
        <v>69.539123535156307</v>
      </c>
      <c r="C7392">
        <v>91.7791748046875</v>
      </c>
      <c r="D7392">
        <f t="shared" si="460"/>
        <v>6.3763612030197789</v>
      </c>
      <c r="E7392">
        <f t="shared" si="461"/>
        <v>2.0610544497801828</v>
      </c>
      <c r="F7392">
        <f t="shared" si="458"/>
        <v>4.331832798961571</v>
      </c>
      <c r="G7392">
        <f t="shared" si="459"/>
        <v>-0.97659634853333133</v>
      </c>
    </row>
    <row r="7393" spans="1:7">
      <c r="A7393">
        <v>7439.2129999999997</v>
      </c>
      <c r="B7393">
        <v>69.538970947265597</v>
      </c>
      <c r="C7393">
        <v>91.847396850585895</v>
      </c>
      <c r="D7393">
        <f t="shared" si="460"/>
        <v>4.7835258323248002</v>
      </c>
      <c r="E7393">
        <f t="shared" si="461"/>
        <v>3.4622837285131909</v>
      </c>
      <c r="F7393">
        <f t="shared" ref="F7393:F7456" si="462">-SLOPE(B7363:B7423,A7363:A7423)*3600</f>
        <v>4.2575392373925398</v>
      </c>
      <c r="G7393">
        <f t="shared" ref="G7393:G7456" si="463">-SLOPE(C7363:C7423,A7363:A7423)*3600</f>
        <v>-0.5655457411836895</v>
      </c>
    </row>
    <row r="7394" spans="1:7">
      <c r="A7394">
        <v>7440.2179999999998</v>
      </c>
      <c r="B7394">
        <v>69.559165954589801</v>
      </c>
      <c r="C7394">
        <v>91.791793823242202</v>
      </c>
      <c r="D7394">
        <f t="shared" si="460"/>
        <v>4.5892962879772305</v>
      </c>
      <c r="E7394">
        <f t="shared" si="461"/>
        <v>4.7965122624221257</v>
      </c>
      <c r="F7394">
        <f t="shared" si="462"/>
        <v>4.1082007792607573</v>
      </c>
      <c r="G7394">
        <f t="shared" si="463"/>
        <v>-2.5667132427376827E-2</v>
      </c>
    </row>
    <row r="7395" spans="1:7">
      <c r="A7395">
        <v>7441.2269999999999</v>
      </c>
      <c r="B7395">
        <v>69.515724182128906</v>
      </c>
      <c r="C7395">
        <v>91.767585754394503</v>
      </c>
      <c r="D7395">
        <f t="shared" si="460"/>
        <v>2.6673716809651973</v>
      </c>
      <c r="E7395">
        <f t="shared" si="461"/>
        <v>5.0027810790802825</v>
      </c>
      <c r="F7395">
        <f t="shared" si="462"/>
        <v>3.5950135467957822</v>
      </c>
      <c r="G7395">
        <f t="shared" si="463"/>
        <v>0.18371314997019259</v>
      </c>
    </row>
    <row r="7396" spans="1:7">
      <c r="A7396">
        <v>7442.2430000000004</v>
      </c>
      <c r="B7396">
        <v>69.519088745117202</v>
      </c>
      <c r="C7396">
        <v>91.8311767578125</v>
      </c>
      <c r="D7396">
        <f t="shared" si="460"/>
        <v>1.4722822303853229</v>
      </c>
      <c r="E7396">
        <f t="shared" si="461"/>
        <v>5.9000023215991879</v>
      </c>
      <c r="F7396">
        <f t="shared" si="462"/>
        <v>3.2713081632296284</v>
      </c>
      <c r="G7396">
        <f t="shared" si="463"/>
        <v>1.1421145456403685</v>
      </c>
    </row>
    <row r="7397" spans="1:7">
      <c r="A7397">
        <v>7443.2520000000004</v>
      </c>
      <c r="B7397">
        <v>69.462951660156307</v>
      </c>
      <c r="C7397">
        <v>91.727684020996094</v>
      </c>
      <c r="D7397">
        <f t="shared" si="460"/>
        <v>1.3709866562290758</v>
      </c>
      <c r="E7397">
        <f t="shared" si="461"/>
        <v>7.1213009734066501</v>
      </c>
      <c r="F7397">
        <f t="shared" si="462"/>
        <v>2.8569367611512253</v>
      </c>
      <c r="G7397">
        <f t="shared" si="463"/>
        <v>1.4729871011016982</v>
      </c>
    </row>
    <row r="7398" spans="1:7">
      <c r="A7398">
        <v>7444.2629999999999</v>
      </c>
      <c r="B7398">
        <v>69.535453796386705</v>
      </c>
      <c r="C7398">
        <v>91.716354370117202</v>
      </c>
      <c r="D7398">
        <f t="shared" si="460"/>
        <v>0.41040249411237117</v>
      </c>
      <c r="E7398">
        <f t="shared" si="461"/>
        <v>7.7953903184818651</v>
      </c>
      <c r="F7398">
        <f t="shared" si="462"/>
        <v>2.6074614624053494</v>
      </c>
      <c r="G7398">
        <f t="shared" si="463"/>
        <v>2.5660661178243362</v>
      </c>
    </row>
    <row r="7399" spans="1:7">
      <c r="A7399">
        <v>7445.2740000000003</v>
      </c>
      <c r="B7399">
        <v>69.47412109375</v>
      </c>
      <c r="C7399">
        <v>91.785614013671903</v>
      </c>
      <c r="D7399">
        <f t="shared" si="460"/>
        <v>-0.21660823451659605</v>
      </c>
      <c r="E7399">
        <f t="shared" si="461"/>
        <v>8.2221515103874854</v>
      </c>
      <c r="F7399">
        <f t="shared" si="462"/>
        <v>2.7754968057383116</v>
      </c>
      <c r="G7399">
        <f t="shared" si="463"/>
        <v>2.4023368588781966</v>
      </c>
    </row>
    <row r="7400" spans="1:7">
      <c r="A7400">
        <v>7446.2790000000005</v>
      </c>
      <c r="B7400">
        <v>69.568489074707003</v>
      </c>
      <c r="C7400">
        <v>91.725624084472699</v>
      </c>
      <c r="D7400">
        <f t="shared" si="460"/>
        <v>-0.19066126258447869</v>
      </c>
      <c r="E7400">
        <f t="shared" si="461"/>
        <v>9.1971673147179267</v>
      </c>
      <c r="F7400">
        <f t="shared" si="462"/>
        <v>2.8828221098849407</v>
      </c>
      <c r="G7400">
        <f t="shared" si="463"/>
        <v>2.9318336774325724</v>
      </c>
    </row>
    <row r="7401" spans="1:7">
      <c r="A7401">
        <v>7447.2889999999998</v>
      </c>
      <c r="B7401">
        <v>69.512359619140597</v>
      </c>
      <c r="C7401">
        <v>91.758064270019503</v>
      </c>
      <c r="D7401">
        <f t="shared" si="460"/>
        <v>-1.1885443251802947</v>
      </c>
      <c r="E7401">
        <f t="shared" si="461"/>
        <v>8.1133485269779531</v>
      </c>
      <c r="F7401">
        <f t="shared" si="462"/>
        <v>2.4350234237529591</v>
      </c>
      <c r="G7401">
        <f t="shared" si="463"/>
        <v>2.9733771984805895</v>
      </c>
    </row>
    <row r="7402" spans="1:7">
      <c r="A7402">
        <v>7448.2950000000001</v>
      </c>
      <c r="B7402">
        <v>69.585319519042997</v>
      </c>
      <c r="C7402">
        <v>91.788444519042997</v>
      </c>
      <c r="D7402">
        <f t="shared" si="460"/>
        <v>-1.6736462020327598</v>
      </c>
      <c r="E7402">
        <f t="shared" si="461"/>
        <v>5.8459491256192706</v>
      </c>
      <c r="F7402">
        <f t="shared" si="462"/>
        <v>2.4544029416733899</v>
      </c>
      <c r="G7402">
        <f t="shared" si="463"/>
        <v>3.2506658246499152</v>
      </c>
    </row>
    <row r="7403" spans="1:7">
      <c r="A7403">
        <v>7449.2960000000003</v>
      </c>
      <c r="B7403">
        <v>69.544174194335895</v>
      </c>
      <c r="C7403">
        <v>91.795654296875</v>
      </c>
      <c r="D7403">
        <f t="shared" si="460"/>
        <v>-1.8163843503121604</v>
      </c>
      <c r="E7403">
        <f t="shared" si="461"/>
        <v>4.7143882495468903</v>
      </c>
      <c r="F7403">
        <f t="shared" si="462"/>
        <v>2.2733960079241515</v>
      </c>
      <c r="G7403">
        <f t="shared" si="463"/>
        <v>3.3807212158731064</v>
      </c>
    </row>
    <row r="7404" spans="1:7">
      <c r="A7404">
        <v>7450.2979999999998</v>
      </c>
      <c r="B7404">
        <v>69.538665771484403</v>
      </c>
      <c r="C7404">
        <v>91.750083923339801</v>
      </c>
      <c r="D7404">
        <f t="shared" si="460"/>
        <v>-0.75341495579277107</v>
      </c>
      <c r="E7404">
        <f t="shared" si="461"/>
        <v>5.1132848049066482</v>
      </c>
      <c r="F7404">
        <f t="shared" si="462"/>
        <v>2.0656620276174467</v>
      </c>
      <c r="G7404">
        <f t="shared" si="463"/>
        <v>3.8523907217026756</v>
      </c>
    </row>
    <row r="7405" spans="1:7">
      <c r="A7405">
        <v>7451.3069999999998</v>
      </c>
      <c r="B7405">
        <v>69.503944396972699</v>
      </c>
      <c r="C7405">
        <v>91.664863586425795</v>
      </c>
      <c r="D7405">
        <f t="shared" si="460"/>
        <v>-0.80771072224199347</v>
      </c>
      <c r="E7405">
        <f t="shared" si="461"/>
        <v>5.6106917556984719</v>
      </c>
      <c r="F7405">
        <f t="shared" si="462"/>
        <v>2.2624074370124192</v>
      </c>
      <c r="G7405">
        <f t="shared" si="463"/>
        <v>3.6507890063010713</v>
      </c>
    </row>
    <row r="7406" spans="1:7">
      <c r="A7406">
        <v>7452.3130000000001</v>
      </c>
      <c r="B7406">
        <v>69.502876281738295</v>
      </c>
      <c r="C7406">
        <v>91.762954711914105</v>
      </c>
      <c r="D7406">
        <f t="shared" si="460"/>
        <v>-9.6182264500519657E-2</v>
      </c>
      <c r="E7406">
        <f t="shared" si="461"/>
        <v>6.5964101446721779</v>
      </c>
      <c r="F7406">
        <f t="shared" si="462"/>
        <v>2.4485739786145841</v>
      </c>
      <c r="G7406">
        <f t="shared" si="463"/>
        <v>3.7846782877283935</v>
      </c>
    </row>
    <row r="7407" spans="1:7">
      <c r="A7407">
        <v>7453.3249999999998</v>
      </c>
      <c r="B7407">
        <v>69.547996520996094</v>
      </c>
      <c r="C7407">
        <v>91.740303039550795</v>
      </c>
      <c r="D7407">
        <f t="shared" si="460"/>
        <v>-1.0420903128035488</v>
      </c>
      <c r="E7407">
        <f t="shared" si="461"/>
        <v>5.9622515479152307</v>
      </c>
      <c r="F7407">
        <f t="shared" si="462"/>
        <v>2.3713979990815734</v>
      </c>
      <c r="G7407">
        <f t="shared" si="463"/>
        <v>3.8115724257234693</v>
      </c>
    </row>
    <row r="7408" spans="1:7">
      <c r="A7408">
        <v>7454.3389999999999</v>
      </c>
      <c r="B7408">
        <v>69.542793273925795</v>
      </c>
      <c r="C7408">
        <v>91.748794555664105</v>
      </c>
      <c r="D7408">
        <f t="shared" si="460"/>
        <v>-1.6401906773588759</v>
      </c>
      <c r="E7408">
        <f t="shared" si="461"/>
        <v>5.0740728551481595</v>
      </c>
      <c r="F7408">
        <f t="shared" si="462"/>
        <v>2.075172816466277</v>
      </c>
      <c r="G7408">
        <f t="shared" si="463"/>
        <v>3.9236306228717091</v>
      </c>
    </row>
    <row r="7409" spans="1:7">
      <c r="A7409">
        <v>7455.3519999999999</v>
      </c>
      <c r="B7409">
        <v>69.551818847656307</v>
      </c>
      <c r="C7409">
        <v>91.734123229980497</v>
      </c>
      <c r="D7409">
        <f t="shared" si="460"/>
        <v>-2.1587275123483263</v>
      </c>
      <c r="E7409">
        <f t="shared" si="461"/>
        <v>2.4504692337844252</v>
      </c>
      <c r="F7409">
        <f t="shared" si="462"/>
        <v>2.214276507551499</v>
      </c>
      <c r="G7409">
        <f t="shared" si="463"/>
        <v>3.4178242373307284</v>
      </c>
    </row>
    <row r="7410" spans="1:7">
      <c r="A7410">
        <v>7456.3590000000004</v>
      </c>
      <c r="B7410">
        <v>69.556869506835895</v>
      </c>
      <c r="C7410">
        <v>91.74853515625</v>
      </c>
      <c r="D7410">
        <f t="shared" si="460"/>
        <v>-4.9550720065886846</v>
      </c>
      <c r="E7410">
        <f t="shared" si="461"/>
        <v>2.2155051218455371</v>
      </c>
      <c r="F7410">
        <f t="shared" si="462"/>
        <v>1.9722133648457327</v>
      </c>
      <c r="G7410">
        <f t="shared" si="463"/>
        <v>2.9896127011881948</v>
      </c>
    </row>
    <row r="7411" spans="1:7">
      <c r="A7411">
        <v>7457.3680000000004</v>
      </c>
      <c r="B7411">
        <v>69.582260131835895</v>
      </c>
      <c r="C7411">
        <v>91.725112915039105</v>
      </c>
      <c r="D7411">
        <f t="shared" si="460"/>
        <v>-4.8984668646865774</v>
      </c>
      <c r="E7411">
        <f t="shared" si="461"/>
        <v>4.0684594869035049</v>
      </c>
      <c r="F7411">
        <f t="shared" si="462"/>
        <v>1.8854726962111601</v>
      </c>
      <c r="G7411">
        <f t="shared" si="463"/>
        <v>2.6206289900355695</v>
      </c>
    </row>
    <row r="7412" spans="1:7">
      <c r="A7412">
        <v>7458.3770000000004</v>
      </c>
      <c r="B7412">
        <v>69.5382080078125</v>
      </c>
      <c r="C7412">
        <v>91.711204528808594</v>
      </c>
      <c r="D7412">
        <f t="shared" si="460"/>
        <v>-4.4105571823277998</v>
      </c>
      <c r="E7412">
        <f t="shared" si="461"/>
        <v>2.360049642926195</v>
      </c>
      <c r="F7412">
        <f t="shared" si="462"/>
        <v>2.2205832862965353</v>
      </c>
      <c r="G7412">
        <f t="shared" si="463"/>
        <v>2.1309429162856111</v>
      </c>
    </row>
    <row r="7413" spans="1:7">
      <c r="A7413">
        <v>7459.3850000000002</v>
      </c>
      <c r="B7413">
        <v>69.528572082519503</v>
      </c>
      <c r="C7413">
        <v>91.745445251464801</v>
      </c>
      <c r="D7413">
        <f t="shared" si="460"/>
        <v>-1.0179134328762549</v>
      </c>
      <c r="E7413">
        <f t="shared" si="461"/>
        <v>4.0677273587458256</v>
      </c>
      <c r="F7413">
        <f t="shared" si="462"/>
        <v>2.4295266760632219</v>
      </c>
      <c r="G7413">
        <f t="shared" si="463"/>
        <v>1.6691338813970986</v>
      </c>
    </row>
    <row r="7414" spans="1:7">
      <c r="A7414">
        <v>7460.39</v>
      </c>
      <c r="B7414">
        <v>69.537139892578097</v>
      </c>
      <c r="C7414">
        <v>91.736183166503906</v>
      </c>
      <c r="D7414">
        <f t="shared" si="460"/>
        <v>-0.69991108602815422</v>
      </c>
      <c r="E7414">
        <f t="shared" si="461"/>
        <v>4.2384386228544511</v>
      </c>
      <c r="F7414">
        <f t="shared" si="462"/>
        <v>2.1280915965945995</v>
      </c>
      <c r="G7414">
        <f t="shared" si="463"/>
        <v>1.5421504893085569</v>
      </c>
    </row>
    <row r="7415" spans="1:7">
      <c r="A7415">
        <v>7461.39</v>
      </c>
      <c r="B7415">
        <v>69.532089233398395</v>
      </c>
      <c r="C7415">
        <v>91.685974121093807</v>
      </c>
      <c r="D7415">
        <f t="shared" si="460"/>
        <v>1.2083471824887233</v>
      </c>
      <c r="E7415">
        <f t="shared" si="461"/>
        <v>4.2657975686445013</v>
      </c>
      <c r="F7415">
        <f t="shared" si="462"/>
        <v>2.0757507852823878</v>
      </c>
      <c r="G7415">
        <f t="shared" si="463"/>
        <v>1.4154390422133336</v>
      </c>
    </row>
    <row r="7416" spans="1:7">
      <c r="A7416">
        <v>7462.3909999999996</v>
      </c>
      <c r="B7416">
        <v>69.528419494628906</v>
      </c>
      <c r="C7416">
        <v>91.785095214843807</v>
      </c>
      <c r="D7416">
        <f t="shared" si="460"/>
        <v>0.38554575275149588</v>
      </c>
      <c r="E7416">
        <f t="shared" si="461"/>
        <v>4.7900438128371974</v>
      </c>
      <c r="F7416">
        <f t="shared" si="462"/>
        <v>1.741094122048835</v>
      </c>
      <c r="G7416">
        <f t="shared" si="463"/>
        <v>1.3582681748630383</v>
      </c>
    </row>
    <row r="7417" spans="1:7">
      <c r="A7417">
        <v>7463.4049999999997</v>
      </c>
      <c r="B7417">
        <v>69.518630981445298</v>
      </c>
      <c r="C7417">
        <v>91.783294677734403</v>
      </c>
      <c r="D7417">
        <f t="shared" si="460"/>
        <v>1.9648444962010176</v>
      </c>
      <c r="E7417">
        <f t="shared" si="461"/>
        <v>5.0211651560965036</v>
      </c>
      <c r="F7417">
        <f t="shared" si="462"/>
        <v>1.4460610722180098</v>
      </c>
      <c r="G7417">
        <f t="shared" si="463"/>
        <v>0.8653000560713735</v>
      </c>
    </row>
    <row r="7418" spans="1:7">
      <c r="A7418">
        <v>7464.4070000000002</v>
      </c>
      <c r="B7418">
        <v>69.472434997558594</v>
      </c>
      <c r="C7418">
        <v>91.823715209960895</v>
      </c>
      <c r="D7418">
        <f t="shared" si="460"/>
        <v>0.63425400089779049</v>
      </c>
      <c r="E7418">
        <f t="shared" si="461"/>
        <v>2.9177125554246794</v>
      </c>
      <c r="F7418">
        <f t="shared" si="462"/>
        <v>1.6093667550338253</v>
      </c>
      <c r="G7418">
        <f t="shared" si="463"/>
        <v>0.714866802525289</v>
      </c>
    </row>
    <row r="7419" spans="1:7">
      <c r="A7419">
        <v>7465.4170000000004</v>
      </c>
      <c r="B7419">
        <v>69.497978210449205</v>
      </c>
      <c r="C7419">
        <v>91.709403991699205</v>
      </c>
      <c r="D7419">
        <f t="shared" si="460"/>
        <v>0.41986647327139004</v>
      </c>
      <c r="E7419">
        <f t="shared" si="461"/>
        <v>2.2375913781514183</v>
      </c>
      <c r="F7419">
        <f t="shared" si="462"/>
        <v>1.9349825980414914</v>
      </c>
      <c r="G7419">
        <f t="shared" si="463"/>
        <v>0.51414288322199364</v>
      </c>
    </row>
    <row r="7420" spans="1:7">
      <c r="A7420">
        <v>7466.4229999999998</v>
      </c>
      <c r="B7420">
        <v>69.524444580078097</v>
      </c>
      <c r="C7420">
        <v>91.734123229980497</v>
      </c>
      <c r="D7420">
        <f t="shared" si="460"/>
        <v>1.2751094857108145</v>
      </c>
      <c r="E7420">
        <f t="shared" si="461"/>
        <v>1.9075512507363535</v>
      </c>
      <c r="F7420">
        <f t="shared" si="462"/>
        <v>2.1871426731932666</v>
      </c>
      <c r="G7420">
        <f t="shared" si="463"/>
        <v>0.63592410753660744</v>
      </c>
    </row>
    <row r="7421" spans="1:7">
      <c r="A7421">
        <v>7467.4309999999996</v>
      </c>
      <c r="B7421">
        <v>69.574150085449205</v>
      </c>
      <c r="C7421">
        <v>91.721763610839801</v>
      </c>
      <c r="D7421">
        <f t="shared" si="460"/>
        <v>3.1151826999236483</v>
      </c>
      <c r="E7421">
        <f t="shared" si="461"/>
        <v>3.9019205338914311</v>
      </c>
      <c r="F7421">
        <f t="shared" si="462"/>
        <v>3.1581299171769253</v>
      </c>
      <c r="G7421">
        <f t="shared" si="463"/>
        <v>0.75683824497480934</v>
      </c>
    </row>
    <row r="7422" spans="1:7">
      <c r="A7422">
        <v>7468.4319999999998</v>
      </c>
      <c r="B7422">
        <v>69.570175170898395</v>
      </c>
      <c r="C7422">
        <v>91.734123229980497</v>
      </c>
      <c r="D7422">
        <f t="shared" si="460"/>
        <v>5.569784236066643</v>
      </c>
      <c r="E7422">
        <f t="shared" si="461"/>
        <v>3.621837334770234</v>
      </c>
      <c r="F7422">
        <f t="shared" si="462"/>
        <v>3.6066232049019575</v>
      </c>
      <c r="G7422">
        <f t="shared" si="463"/>
        <v>0.58182493028253435</v>
      </c>
    </row>
    <row r="7423" spans="1:7">
      <c r="A7423">
        <v>7469.4470000000001</v>
      </c>
      <c r="B7423">
        <v>69.552894592285199</v>
      </c>
      <c r="C7423">
        <v>91.767333984375</v>
      </c>
      <c r="D7423">
        <f t="shared" si="460"/>
        <v>5.5644481546622035</v>
      </c>
      <c r="E7423">
        <f t="shared" si="461"/>
        <v>2.8864104430288813</v>
      </c>
      <c r="F7423">
        <f t="shared" si="462"/>
        <v>3.7375646375021296</v>
      </c>
      <c r="G7423">
        <f t="shared" si="463"/>
        <v>0.27356717107341427</v>
      </c>
    </row>
    <row r="7424" spans="1:7">
      <c r="A7424">
        <v>7470.4520000000002</v>
      </c>
      <c r="B7424">
        <v>69.55029296875</v>
      </c>
      <c r="C7424">
        <v>91.774024963378906</v>
      </c>
      <c r="D7424">
        <f t="shared" si="460"/>
        <v>5.7220284171017717</v>
      </c>
      <c r="E7424">
        <f t="shared" si="461"/>
        <v>7.8361747357441735E-3</v>
      </c>
      <c r="F7424">
        <f t="shared" si="462"/>
        <v>3.9215040941607597</v>
      </c>
      <c r="G7424">
        <f t="shared" si="463"/>
        <v>-0.41034163641598687</v>
      </c>
    </row>
    <row r="7425" spans="1:7">
      <c r="A7425">
        <v>7471.4629999999997</v>
      </c>
      <c r="B7425">
        <v>69.634872436523395</v>
      </c>
      <c r="C7425">
        <v>91.717903137207003</v>
      </c>
      <c r="D7425">
        <f t="shared" si="460"/>
        <v>5.7818816191436699</v>
      </c>
      <c r="E7425">
        <f t="shared" si="461"/>
        <v>-1.3905948675943043</v>
      </c>
      <c r="F7425">
        <f t="shared" si="462"/>
        <v>4.1324495867861932</v>
      </c>
      <c r="G7425">
        <f t="shared" si="463"/>
        <v>-0.48713498283503964</v>
      </c>
    </row>
    <row r="7426" spans="1:7">
      <c r="A7426">
        <v>7472.4690000000001</v>
      </c>
      <c r="B7426">
        <v>69.554267883300795</v>
      </c>
      <c r="C7426">
        <v>91.6422119140625</v>
      </c>
      <c r="D7426">
        <f t="shared" si="460"/>
        <v>5.0170384446020257</v>
      </c>
      <c r="E7426">
        <f t="shared" si="461"/>
        <v>-3.034126677759331</v>
      </c>
      <c r="F7426">
        <f t="shared" si="462"/>
        <v>4.1739747776467926</v>
      </c>
      <c r="G7426">
        <f t="shared" si="463"/>
        <v>-0.81477759197490263</v>
      </c>
    </row>
    <row r="7427" spans="1:7">
      <c r="A7427">
        <v>7473.4780000000001</v>
      </c>
      <c r="B7427">
        <v>69.533309936523395</v>
      </c>
      <c r="C7427">
        <v>91.730773925781307</v>
      </c>
      <c r="D7427">
        <f t="shared" si="460"/>
        <v>5.1615482261312593</v>
      </c>
      <c r="E7427">
        <f t="shared" si="461"/>
        <v>-4.6260813409082777</v>
      </c>
      <c r="F7427">
        <f t="shared" si="462"/>
        <v>4.4226339671092658</v>
      </c>
      <c r="G7427">
        <f t="shared" si="463"/>
        <v>-1.4607244953776335</v>
      </c>
    </row>
    <row r="7428" spans="1:7">
      <c r="A7428">
        <v>7474.4780000000001</v>
      </c>
      <c r="B7428">
        <v>69.459739685058594</v>
      </c>
      <c r="C7428">
        <v>91.676452636718807</v>
      </c>
      <c r="D7428">
        <f t="shared" si="460"/>
        <v>6.7504645643791159</v>
      </c>
      <c r="E7428">
        <f t="shared" si="461"/>
        <v>-5.9482196941442949</v>
      </c>
      <c r="F7428">
        <f t="shared" si="462"/>
        <v>4.8130849154965114</v>
      </c>
      <c r="G7428">
        <f t="shared" si="463"/>
        <v>-0.5440595699816817</v>
      </c>
    </row>
    <row r="7429" spans="1:7">
      <c r="A7429">
        <v>7475.482</v>
      </c>
      <c r="B7429">
        <v>69.524444580078097</v>
      </c>
      <c r="C7429">
        <v>91.756263732910199</v>
      </c>
      <c r="D7429">
        <f t="shared" si="460"/>
        <v>5.9912530223788671</v>
      </c>
      <c r="E7429">
        <f t="shared" si="461"/>
        <v>-6.2375029049403405</v>
      </c>
      <c r="F7429">
        <f t="shared" si="462"/>
        <v>4.5088898280724434</v>
      </c>
      <c r="G7429">
        <f t="shared" si="463"/>
        <v>0.39160672618926939</v>
      </c>
    </row>
    <row r="7430" spans="1:7">
      <c r="A7430">
        <v>7476.4939999999997</v>
      </c>
      <c r="B7430">
        <v>69.515571594238295</v>
      </c>
      <c r="C7430">
        <v>91.691642761230497</v>
      </c>
      <c r="D7430">
        <f t="shared" si="460"/>
        <v>5.4573080961829303</v>
      </c>
      <c r="E7430">
        <f t="shared" si="461"/>
        <v>-5.8111954260877923</v>
      </c>
      <c r="F7430">
        <f t="shared" si="462"/>
        <v>5.02627759161577</v>
      </c>
      <c r="G7430">
        <f t="shared" si="463"/>
        <v>-1.4282936158784705</v>
      </c>
    </row>
    <row r="7431" spans="1:7">
      <c r="A7431">
        <v>7477.4989999999998</v>
      </c>
      <c r="B7431">
        <v>69.544021606445298</v>
      </c>
      <c r="C7431">
        <v>91.726394653320298</v>
      </c>
      <c r="D7431">
        <f t="shared" si="460"/>
        <v>5.0181415920568249</v>
      </c>
      <c r="E7431">
        <f t="shared" si="461"/>
        <v>-4.1453660371483263</v>
      </c>
      <c r="F7431">
        <f t="shared" si="462"/>
        <v>4.7326983596429866</v>
      </c>
      <c r="G7431">
        <f t="shared" si="463"/>
        <v>-17.868358819165515</v>
      </c>
    </row>
    <row r="7432" spans="1:7">
      <c r="A7432">
        <v>7478.6469999999999</v>
      </c>
      <c r="B7432">
        <v>69.491401672363295</v>
      </c>
      <c r="C7432">
        <v>91.705284118652301</v>
      </c>
      <c r="D7432">
        <f t="shared" si="460"/>
        <v>4.4763526696883069</v>
      </c>
      <c r="E7432">
        <f t="shared" si="461"/>
        <v>-5.128028466067212</v>
      </c>
      <c r="F7432">
        <f t="shared" si="462"/>
        <v>5.2501341217372079</v>
      </c>
      <c r="G7432">
        <f t="shared" si="463"/>
        <v>-244.21969239510361</v>
      </c>
    </row>
    <row r="7433" spans="1:7">
      <c r="A7433">
        <v>7479.5169999999998</v>
      </c>
      <c r="B7433">
        <v>69.546623229980497</v>
      </c>
      <c r="C7433">
        <v>91.777633666992202</v>
      </c>
      <c r="D7433">
        <f t="shared" si="460"/>
        <v>6.5039390394344396</v>
      </c>
      <c r="E7433">
        <f t="shared" si="461"/>
        <v>-6.7656630162435691</v>
      </c>
      <c r="F7433">
        <f t="shared" si="462"/>
        <v>5.1013777481657261</v>
      </c>
      <c r="G7433">
        <f t="shared" si="463"/>
        <v>-196.55152731426898</v>
      </c>
    </row>
    <row r="7434" spans="1:7">
      <c r="A7434">
        <v>7480.5240000000003</v>
      </c>
      <c r="B7434">
        <v>69.536216735839801</v>
      </c>
      <c r="C7434">
        <v>91.703224182128906</v>
      </c>
      <c r="D7434">
        <f t="shared" si="460"/>
        <v>8.3336822252702181</v>
      </c>
      <c r="E7434">
        <f t="shared" si="461"/>
        <v>-8.5364832898042646</v>
      </c>
      <c r="F7434">
        <f t="shared" si="462"/>
        <v>5.0832870318142547</v>
      </c>
      <c r="G7434">
        <f t="shared" si="463"/>
        <v>-171.68440878101654</v>
      </c>
    </row>
    <row r="7435" spans="1:7">
      <c r="A7435">
        <v>7481.5309999999999</v>
      </c>
      <c r="B7435">
        <v>69.492012023925795</v>
      </c>
      <c r="C7435">
        <v>91.729484558105497</v>
      </c>
      <c r="D7435">
        <f t="shared" si="460"/>
        <v>9.8392277984633942</v>
      </c>
      <c r="E7435">
        <f t="shared" si="461"/>
        <v>-7.2447495206477655</v>
      </c>
      <c r="F7435">
        <f t="shared" si="462"/>
        <v>4.5277567297000081</v>
      </c>
      <c r="G7435">
        <f t="shared" si="463"/>
        <v>-497.71729210120179</v>
      </c>
    </row>
    <row r="7436" spans="1:7">
      <c r="A7436">
        <v>7482.54</v>
      </c>
      <c r="B7436">
        <v>69.480392456054702</v>
      </c>
      <c r="C7436">
        <v>91.711463928222699</v>
      </c>
      <c r="D7436">
        <f t="shared" si="460"/>
        <v>11.685598086381638</v>
      </c>
      <c r="E7436">
        <f t="shared" si="461"/>
        <v>-6.7268548098554719</v>
      </c>
      <c r="F7436">
        <f t="shared" si="462"/>
        <v>4.1647446709562237</v>
      </c>
      <c r="G7436">
        <f t="shared" si="463"/>
        <v>-1091.0406426541581</v>
      </c>
    </row>
    <row r="7437" spans="1:7">
      <c r="A7437">
        <v>7483.6559999999999</v>
      </c>
      <c r="B7437">
        <v>69.451789855957003</v>
      </c>
      <c r="C7437">
        <v>91.715072631835895</v>
      </c>
      <c r="D7437">
        <f t="shared" si="460"/>
        <v>12.125238461645578</v>
      </c>
      <c r="E7437">
        <f t="shared" si="461"/>
        <v>-5.7622434609578645</v>
      </c>
      <c r="F7437">
        <f t="shared" si="462"/>
        <v>-6.4547860636662353</v>
      </c>
      <c r="G7437">
        <f t="shared" si="463"/>
        <v>-1778.674538789415</v>
      </c>
    </row>
    <row r="7438" spans="1:7">
      <c r="A7438">
        <v>7484.5550000000003</v>
      </c>
      <c r="B7438">
        <v>69.513885498046903</v>
      </c>
      <c r="C7438">
        <v>91.757293701171903</v>
      </c>
      <c r="D7438">
        <f t="shared" si="460"/>
        <v>11.386326974550483</v>
      </c>
      <c r="E7438">
        <f t="shared" si="461"/>
        <v>-6.0750891278039383</v>
      </c>
      <c r="F7438">
        <f t="shared" si="462"/>
        <v>-44.450233077035428</v>
      </c>
      <c r="G7438">
        <f t="shared" si="463"/>
        <v>-2487.1130556149942</v>
      </c>
    </row>
    <row r="7439" spans="1:7">
      <c r="A7439">
        <v>7485.56</v>
      </c>
      <c r="B7439">
        <v>69.509605407714801</v>
      </c>
      <c r="C7439">
        <v>91.848686218261705</v>
      </c>
      <c r="D7439">
        <f t="shared" si="460"/>
        <v>11.153997234692795</v>
      </c>
      <c r="E7439">
        <f t="shared" si="461"/>
        <v>-7.0005196933178766</v>
      </c>
      <c r="F7439">
        <f t="shared" si="462"/>
        <v>-158.49773676589939</v>
      </c>
      <c r="G7439">
        <f t="shared" si="463"/>
        <v>-3191.0979992994489</v>
      </c>
    </row>
    <row r="7440" spans="1:7">
      <c r="A7440">
        <v>7486.5730000000003</v>
      </c>
      <c r="B7440">
        <v>69.502265930175795</v>
      </c>
      <c r="C7440">
        <v>91.802345275878906</v>
      </c>
      <c r="D7440">
        <f t="shared" si="460"/>
        <v>11.462251132343098</v>
      </c>
      <c r="E7440">
        <f t="shared" si="461"/>
        <v>-6.9483750922127454</v>
      </c>
      <c r="F7440">
        <f t="shared" si="462"/>
        <v>-420.15378356968324</v>
      </c>
      <c r="G7440">
        <f t="shared" si="463"/>
        <v>-3875.2605636729795</v>
      </c>
    </row>
    <row r="7441" spans="1:7">
      <c r="A7441">
        <v>7487.5789999999997</v>
      </c>
      <c r="B7441">
        <v>69.531784057617202</v>
      </c>
      <c r="C7441">
        <v>91.802864074707003</v>
      </c>
      <c r="D7441">
        <f t="shared" si="460"/>
        <v>8.12261188690049</v>
      </c>
      <c r="E7441">
        <f t="shared" si="461"/>
        <v>-7.1240334435080603</v>
      </c>
      <c r="F7441">
        <f t="shared" si="462"/>
        <v>-867.64988017075211</v>
      </c>
      <c r="G7441">
        <f t="shared" si="463"/>
        <v>-4536.9099213157378</v>
      </c>
    </row>
    <row r="7442" spans="1:7">
      <c r="A7442">
        <v>7488.6559999999999</v>
      </c>
      <c r="B7442">
        <v>69.460968017578097</v>
      </c>
      <c r="C7442">
        <v>91.828865051269503</v>
      </c>
      <c r="D7442">
        <f t="shared" ref="D7442:D7505" si="464">-SLOPE(B7427:B7457,A7427:A7457)*3600</f>
        <v>7.3300758259553902</v>
      </c>
      <c r="E7442">
        <f t="shared" ref="E7442:E7505" si="465">-SLOPE(C7427:C7457,A7427:A7457)*3600</f>
        <v>-5.256265838946617</v>
      </c>
      <c r="F7442">
        <f t="shared" si="462"/>
        <v>-1473.5163504901182</v>
      </c>
      <c r="G7442">
        <f t="shared" si="463"/>
        <v>-5174.4634762651413</v>
      </c>
    </row>
    <row r="7443" spans="1:7">
      <c r="A7443">
        <v>7489.5940000000001</v>
      </c>
      <c r="B7443">
        <v>69.432823181152301</v>
      </c>
      <c r="C7443">
        <v>91.838386535644503</v>
      </c>
      <c r="D7443">
        <f t="shared" si="464"/>
        <v>6.2188061858068195</v>
      </c>
      <c r="E7443">
        <f t="shared" si="465"/>
        <v>-1.5530694725876377</v>
      </c>
      <c r="F7443">
        <f t="shared" si="462"/>
        <v>-2159.4734571290942</v>
      </c>
      <c r="G7443">
        <f t="shared" si="463"/>
        <v>-5785.330938738799</v>
      </c>
    </row>
    <row r="7444" spans="1:7">
      <c r="A7444">
        <v>7490.6049999999996</v>
      </c>
      <c r="B7444">
        <v>69.544937133789105</v>
      </c>
      <c r="C7444">
        <v>91.762443542480497</v>
      </c>
      <c r="D7444">
        <f t="shared" si="464"/>
        <v>5.7033907331519718</v>
      </c>
      <c r="E7444">
        <f t="shared" si="465"/>
        <v>3.1392252931488955</v>
      </c>
      <c r="F7444">
        <f t="shared" si="462"/>
        <v>-2890.8855416669626</v>
      </c>
      <c r="G7444">
        <f t="shared" si="463"/>
        <v>-6370.8667834144799</v>
      </c>
    </row>
    <row r="7445" spans="1:7">
      <c r="A7445">
        <v>7491.6180000000004</v>
      </c>
      <c r="B7445">
        <v>69.526428222656307</v>
      </c>
      <c r="C7445">
        <v>91.740303039550795</v>
      </c>
      <c r="D7445">
        <f t="shared" si="464"/>
        <v>5.5719084636203906</v>
      </c>
      <c r="E7445">
        <f t="shared" si="465"/>
        <v>-3.0096760065111021</v>
      </c>
      <c r="F7445">
        <f t="shared" si="462"/>
        <v>-3649.2790390616365</v>
      </c>
      <c r="G7445">
        <f t="shared" si="463"/>
        <v>-6929.2910458695787</v>
      </c>
    </row>
    <row r="7446" spans="1:7">
      <c r="A7446">
        <v>7492.6229999999996</v>
      </c>
      <c r="B7446">
        <v>69.5267333984375</v>
      </c>
      <c r="C7446">
        <v>91.7366943359375</v>
      </c>
      <c r="D7446">
        <f t="shared" si="464"/>
        <v>4.5809365783998812</v>
      </c>
      <c r="E7446">
        <f t="shared" si="465"/>
        <v>-64.691704151743551</v>
      </c>
      <c r="F7446">
        <f t="shared" si="462"/>
        <v>-4398.6578753855774</v>
      </c>
      <c r="G7446">
        <f t="shared" si="463"/>
        <v>-7460.9291156743884</v>
      </c>
    </row>
    <row r="7447" spans="1:7">
      <c r="A7447">
        <v>7493.6480000000001</v>
      </c>
      <c r="B7447">
        <v>69.534996032714801</v>
      </c>
      <c r="C7447">
        <v>91.757034301757798</v>
      </c>
      <c r="D7447">
        <f t="shared" si="464"/>
        <v>4.8079164569396839</v>
      </c>
      <c r="E7447">
        <f t="shared" si="465"/>
        <v>-927.91703999187939</v>
      </c>
      <c r="F7447">
        <f t="shared" si="462"/>
        <v>-5138.5215524072028</v>
      </c>
      <c r="G7447">
        <f t="shared" si="463"/>
        <v>-7966.7577483222803</v>
      </c>
    </row>
    <row r="7448" spans="1:7">
      <c r="A7448">
        <v>7494.6329999999998</v>
      </c>
      <c r="B7448">
        <v>69.426856994628906</v>
      </c>
      <c r="C7448">
        <v>91.787414550781307</v>
      </c>
      <c r="D7448">
        <f t="shared" si="464"/>
        <v>5.2249618010307648</v>
      </c>
      <c r="E7448">
        <f t="shared" si="465"/>
        <v>-711.46838911350915</v>
      </c>
      <c r="F7448">
        <f t="shared" si="462"/>
        <v>-5856.0914391122933</v>
      </c>
      <c r="G7448">
        <f t="shared" si="463"/>
        <v>-8443.6460800792811</v>
      </c>
    </row>
    <row r="7449" spans="1:7">
      <c r="A7449">
        <v>7495.634</v>
      </c>
      <c r="B7449">
        <v>69.479316711425795</v>
      </c>
      <c r="C7449">
        <v>91.750595092773395</v>
      </c>
      <c r="D7449">
        <f t="shared" si="464"/>
        <v>3.9939459709576957</v>
      </c>
      <c r="E7449">
        <f t="shared" si="465"/>
        <v>-589.71241644707334</v>
      </c>
      <c r="F7449">
        <f t="shared" si="462"/>
        <v>-6553.5572919113138</v>
      </c>
      <c r="G7449">
        <f t="shared" si="463"/>
        <v>-8884.3845676994224</v>
      </c>
    </row>
    <row r="7450" spans="1:7">
      <c r="A7450">
        <v>7496.6409999999996</v>
      </c>
      <c r="B7450">
        <v>69.467544555664105</v>
      </c>
      <c r="C7450">
        <v>91.725883483886705</v>
      </c>
      <c r="D7450">
        <f t="shared" si="464"/>
        <v>0.77228431284853549</v>
      </c>
      <c r="E7450">
        <f t="shared" si="465"/>
        <v>-1811.7295278214769</v>
      </c>
      <c r="F7450">
        <f t="shared" si="462"/>
        <v>-7224.6535529889979</v>
      </c>
      <c r="G7450">
        <f t="shared" si="463"/>
        <v>-9316.6817164084805</v>
      </c>
    </row>
    <row r="7451" spans="1:7">
      <c r="A7451">
        <v>7497.643</v>
      </c>
      <c r="B7451">
        <v>69.421501159667997</v>
      </c>
      <c r="C7451">
        <v>91.736434936523395</v>
      </c>
      <c r="D7451">
        <f t="shared" si="464"/>
        <v>-1.4382777626918066</v>
      </c>
      <c r="E7451">
        <f t="shared" si="465"/>
        <v>-4017.4094731094224</v>
      </c>
      <c r="F7451">
        <f t="shared" si="462"/>
        <v>-7867.8160715696395</v>
      </c>
      <c r="G7451">
        <f t="shared" si="463"/>
        <v>-9708.9825540782804</v>
      </c>
    </row>
    <row r="7452" spans="1:7">
      <c r="A7452">
        <v>7498.6729999999998</v>
      </c>
      <c r="B7452">
        <v>69.426704406738295</v>
      </c>
      <c r="C7452">
        <v>91.729225158691406</v>
      </c>
      <c r="D7452">
        <f t="shared" si="464"/>
        <v>-42.589335182131435</v>
      </c>
      <c r="E7452">
        <f t="shared" si="465"/>
        <v>-6504.4159697945215</v>
      </c>
      <c r="F7452">
        <f t="shared" si="462"/>
        <v>-8481.45309605488</v>
      </c>
      <c r="G7452">
        <f t="shared" si="463"/>
        <v>-10081.230494600224</v>
      </c>
    </row>
    <row r="7453" spans="1:7">
      <c r="A7453">
        <v>7499.6490000000003</v>
      </c>
      <c r="B7453">
        <v>69.475799560546903</v>
      </c>
      <c r="C7453">
        <v>91.775573730468807</v>
      </c>
      <c r="D7453">
        <f t="shared" si="464"/>
        <v>-185.28739570447354</v>
      </c>
      <c r="E7453">
        <f t="shared" si="465"/>
        <v>-8970.0323845424173</v>
      </c>
      <c r="F7453">
        <f t="shared" si="462"/>
        <v>-9065.1333512038673</v>
      </c>
      <c r="G7453">
        <f t="shared" si="463"/>
        <v>-10427.837630093854</v>
      </c>
    </row>
    <row r="7454" spans="1:7">
      <c r="A7454">
        <v>7500.6490000000003</v>
      </c>
      <c r="B7454">
        <v>69.464485168457003</v>
      </c>
      <c r="C7454">
        <v>91.771194458007798</v>
      </c>
      <c r="D7454">
        <f t="shared" si="464"/>
        <v>-615.49968856111332</v>
      </c>
      <c r="E7454">
        <f t="shared" si="465"/>
        <v>-11328.759060577</v>
      </c>
      <c r="F7454">
        <f t="shared" si="462"/>
        <v>-9617.5997513340262</v>
      </c>
      <c r="G7454">
        <f t="shared" si="463"/>
        <v>-10747.731510191872</v>
      </c>
    </row>
    <row r="7455" spans="1:7">
      <c r="A7455">
        <v>7501.6490000000003</v>
      </c>
      <c r="B7455">
        <v>69.436340332031307</v>
      </c>
      <c r="C7455">
        <v>91.718933105468807</v>
      </c>
      <c r="D7455">
        <f t="shared" si="464"/>
        <v>-1595.5649803594354</v>
      </c>
      <c r="E7455">
        <f t="shared" si="465"/>
        <v>-13514.161665975265</v>
      </c>
      <c r="F7455">
        <f t="shared" si="462"/>
        <v>-10139.44690772476</v>
      </c>
      <c r="G7455">
        <f t="shared" si="463"/>
        <v>-11038.367858254145</v>
      </c>
    </row>
    <row r="7456" spans="1:7">
      <c r="A7456">
        <v>7502.65</v>
      </c>
      <c r="B7456">
        <v>69.507156372070298</v>
      </c>
      <c r="C7456">
        <v>91.785865783691406</v>
      </c>
      <c r="D7456">
        <f t="shared" si="464"/>
        <v>-3252.5093031245474</v>
      </c>
      <c r="E7456">
        <f t="shared" si="465"/>
        <v>-15509.813979715154</v>
      </c>
      <c r="F7456">
        <f t="shared" si="462"/>
        <v>-10630.720445646801</v>
      </c>
      <c r="G7456">
        <f t="shared" si="463"/>
        <v>-11303.84584925629</v>
      </c>
    </row>
    <row r="7457" spans="1:7">
      <c r="A7457">
        <v>7503.6729999999998</v>
      </c>
      <c r="B7457">
        <v>69.466773986816406</v>
      </c>
      <c r="C7457">
        <v>91.77685546875</v>
      </c>
      <c r="D7457">
        <f t="shared" si="464"/>
        <v>-5456.9786087407238</v>
      </c>
      <c r="E7457">
        <f t="shared" si="465"/>
        <v>-17311.670516933842</v>
      </c>
      <c r="F7457">
        <f t="shared" ref="F7457:F7520" si="466">-SLOPE(B7427:B7487,A7427:A7487)*3600</f>
        <v>-11090.449068858636</v>
      </c>
      <c r="G7457">
        <f t="shared" ref="G7457:G7520" si="467">-SLOPE(C7427:C7487,A7427:A7487)*3600</f>
        <v>-11542.003075963928</v>
      </c>
    </row>
    <row r="7458" spans="1:7">
      <c r="A7458">
        <v>7504.6559999999999</v>
      </c>
      <c r="B7458">
        <v>69.498130798339801</v>
      </c>
      <c r="C7458">
        <v>91.606163024902301</v>
      </c>
      <c r="D7458">
        <f t="shared" si="464"/>
        <v>-7880.6378332775439</v>
      </c>
      <c r="E7458">
        <f t="shared" si="465"/>
        <v>-18896.805936389046</v>
      </c>
      <c r="F7458">
        <f t="shared" si="466"/>
        <v>-11519.211015789397</v>
      </c>
      <c r="G7458">
        <f t="shared" si="467"/>
        <v>-11753.75680525546</v>
      </c>
    </row>
    <row r="7459" spans="1:7">
      <c r="A7459">
        <v>7505.6639999999998</v>
      </c>
      <c r="B7459">
        <v>69.546928405761705</v>
      </c>
      <c r="C7459">
        <v>91.610542297363295</v>
      </c>
      <c r="D7459">
        <f t="shared" si="464"/>
        <v>-10387.29555203511</v>
      </c>
      <c r="E7459">
        <f t="shared" si="465"/>
        <v>-20293.254144216073</v>
      </c>
      <c r="F7459">
        <f t="shared" si="466"/>
        <v>-11916.541361488342</v>
      </c>
      <c r="G7459">
        <f t="shared" si="467"/>
        <v>-11937.848517899363</v>
      </c>
    </row>
    <row r="7460" spans="1:7">
      <c r="A7460">
        <v>7506.665</v>
      </c>
      <c r="B7460">
        <v>69.465705871582003</v>
      </c>
      <c r="C7460">
        <v>92.021957397460895</v>
      </c>
      <c r="D7460">
        <f t="shared" si="464"/>
        <v>-12895.947827562626</v>
      </c>
      <c r="E7460">
        <f t="shared" si="465"/>
        <v>-21480.879454858296</v>
      </c>
      <c r="F7460">
        <f t="shared" si="466"/>
        <v>-12283.745640224281</v>
      </c>
      <c r="G7460">
        <f t="shared" si="467"/>
        <v>-12095.905354290668</v>
      </c>
    </row>
    <row r="7461" spans="1:7">
      <c r="A7461">
        <v>7507.665</v>
      </c>
      <c r="B7461">
        <v>69.510978698730497</v>
      </c>
      <c r="C7461">
        <v>94.673728942871094</v>
      </c>
      <c r="D7461">
        <f t="shared" si="464"/>
        <v>-15258.158057826968</v>
      </c>
      <c r="E7461">
        <f t="shared" si="465"/>
        <v>-22460.628738116451</v>
      </c>
      <c r="F7461">
        <f t="shared" si="466"/>
        <v>-12620.022132364029</v>
      </c>
      <c r="G7461">
        <f t="shared" si="467"/>
        <v>-12226.53793016409</v>
      </c>
    </row>
    <row r="7462" spans="1:7">
      <c r="A7462">
        <v>7508.6980000000003</v>
      </c>
      <c r="B7462">
        <v>69.4239501953125</v>
      </c>
      <c r="C7462">
        <v>131.76869201660199</v>
      </c>
      <c r="D7462">
        <f t="shared" si="464"/>
        <v>-17470.882684386372</v>
      </c>
      <c r="E7462">
        <f t="shared" si="465"/>
        <v>-23236.068711693893</v>
      </c>
      <c r="F7462">
        <f t="shared" si="466"/>
        <v>-12925.728525789531</v>
      </c>
      <c r="G7462">
        <f t="shared" si="467"/>
        <v>-12330.596579213943</v>
      </c>
    </row>
    <row r="7463" spans="1:7">
      <c r="A7463">
        <v>7509.6809999999996</v>
      </c>
      <c r="B7463">
        <v>69.463104248046903</v>
      </c>
      <c r="C7463">
        <v>84.716445922851605</v>
      </c>
      <c r="D7463">
        <f t="shared" si="464"/>
        <v>-19479.963874224195</v>
      </c>
      <c r="E7463">
        <f t="shared" si="465"/>
        <v>-23794.61377764228</v>
      </c>
      <c r="F7463">
        <f t="shared" si="466"/>
        <v>-13195.273600467024</v>
      </c>
      <c r="G7463">
        <f t="shared" si="467"/>
        <v>-12403.6465364878</v>
      </c>
    </row>
    <row r="7464" spans="1:7">
      <c r="A7464">
        <v>7510.6890000000003</v>
      </c>
      <c r="B7464">
        <v>69.478553771972699</v>
      </c>
      <c r="C7464">
        <v>88.500244140625</v>
      </c>
      <c r="D7464">
        <f t="shared" si="464"/>
        <v>-21297.498364489835</v>
      </c>
      <c r="E7464">
        <f t="shared" si="465"/>
        <v>-24115.623735539895</v>
      </c>
      <c r="F7464">
        <f t="shared" si="466"/>
        <v>-13438.497609990216</v>
      </c>
      <c r="G7464">
        <f t="shared" si="467"/>
        <v>-12453.25414413714</v>
      </c>
    </row>
    <row r="7465" spans="1:7">
      <c r="A7465">
        <v>7511.6959999999999</v>
      </c>
      <c r="B7465">
        <v>69.576904296875</v>
      </c>
      <c r="C7465">
        <v>150.355056762695</v>
      </c>
      <c r="D7465">
        <f t="shared" si="464"/>
        <v>-22898.505988590387</v>
      </c>
      <c r="E7465">
        <f t="shared" si="465"/>
        <v>-24305.804385711759</v>
      </c>
      <c r="F7465">
        <f t="shared" si="466"/>
        <v>-13650.143843998878</v>
      </c>
      <c r="G7465">
        <f t="shared" si="467"/>
        <v>-12475.139397813466</v>
      </c>
    </row>
    <row r="7466" spans="1:7">
      <c r="A7466">
        <v>7512.7039999999997</v>
      </c>
      <c r="B7466">
        <v>69.580116271972699</v>
      </c>
      <c r="C7466">
        <v>199.52691650390599</v>
      </c>
      <c r="D7466">
        <f t="shared" si="464"/>
        <v>-24272.970528509944</v>
      </c>
      <c r="E7466">
        <f t="shared" si="465"/>
        <v>-24237.089176234145</v>
      </c>
      <c r="F7466">
        <f t="shared" si="466"/>
        <v>-13830.746919617786</v>
      </c>
      <c r="G7466">
        <f t="shared" si="467"/>
        <v>-12469.998345629199</v>
      </c>
    </row>
    <row r="7467" spans="1:7">
      <c r="A7467">
        <v>7513.7070000000003</v>
      </c>
      <c r="B7467">
        <v>71.392936706542997</v>
      </c>
      <c r="C7467">
        <v>219.62968444824199</v>
      </c>
      <c r="D7467">
        <f t="shared" si="464"/>
        <v>-25413.885074609359</v>
      </c>
      <c r="E7467">
        <f t="shared" si="465"/>
        <v>-23989.689500394212</v>
      </c>
      <c r="F7467">
        <f t="shared" si="466"/>
        <v>-13980.702629723677</v>
      </c>
      <c r="G7467">
        <f t="shared" si="467"/>
        <v>-12437.834306894689</v>
      </c>
    </row>
    <row r="7468" spans="1:7">
      <c r="A7468">
        <v>7514.7129999999997</v>
      </c>
      <c r="B7468">
        <v>76.236717224121094</v>
      </c>
      <c r="C7468">
        <v>227.54844665527301</v>
      </c>
      <c r="D7468">
        <f t="shared" si="464"/>
        <v>-26314.166510321003</v>
      </c>
      <c r="E7468">
        <f t="shared" si="465"/>
        <v>-23534.677203541065</v>
      </c>
      <c r="F7468">
        <f t="shared" si="466"/>
        <v>-14095.272909382713</v>
      </c>
      <c r="G7468">
        <f t="shared" si="467"/>
        <v>-12375.923095037486</v>
      </c>
    </row>
    <row r="7469" spans="1:7">
      <c r="A7469">
        <v>7515.7129999999997</v>
      </c>
      <c r="B7469">
        <v>89.877388000488295</v>
      </c>
      <c r="C7469">
        <v>231.26762390136699</v>
      </c>
      <c r="D7469">
        <f t="shared" si="464"/>
        <v>-26983.862237010548</v>
      </c>
      <c r="E7469">
        <f t="shared" si="465"/>
        <v>-22879.615811882766</v>
      </c>
      <c r="F7469">
        <f t="shared" si="466"/>
        <v>-14182.590682184958</v>
      </c>
      <c r="G7469">
        <f t="shared" si="467"/>
        <v>-12289.918804786517</v>
      </c>
    </row>
    <row r="7470" spans="1:7">
      <c r="A7470">
        <v>7516.7209999999995</v>
      </c>
      <c r="B7470">
        <v>116.567108154297</v>
      </c>
      <c r="C7470">
        <v>232.40686035156301</v>
      </c>
      <c r="D7470">
        <f t="shared" si="464"/>
        <v>-27417.341608506391</v>
      </c>
      <c r="E7470">
        <f t="shared" si="465"/>
        <v>-22009.079379114912</v>
      </c>
      <c r="F7470">
        <f t="shared" si="466"/>
        <v>-14239.117186557574</v>
      </c>
      <c r="G7470">
        <f t="shared" si="467"/>
        <v>-12177.699684745503</v>
      </c>
    </row>
    <row r="7471" spans="1:7">
      <c r="A7471">
        <v>7517.7269999999999</v>
      </c>
      <c r="B7471">
        <v>150.88131713867199</v>
      </c>
      <c r="C7471">
        <v>233.08163452148401</v>
      </c>
      <c r="D7471">
        <f t="shared" si="464"/>
        <v>-27615.516084048613</v>
      </c>
      <c r="E7471">
        <f t="shared" si="465"/>
        <v>-20941.809398989255</v>
      </c>
      <c r="F7471">
        <f t="shared" si="466"/>
        <v>-14264.234913344102</v>
      </c>
      <c r="G7471">
        <f t="shared" si="467"/>
        <v>-12037.998409866197</v>
      </c>
    </row>
    <row r="7472" spans="1:7">
      <c r="A7472">
        <v>7518.7330000000002</v>
      </c>
      <c r="B7472">
        <v>181.46435546875</v>
      </c>
      <c r="C7472">
        <v>233.54608154296901</v>
      </c>
      <c r="D7472">
        <f t="shared" si="464"/>
        <v>-27578.779015803058</v>
      </c>
      <c r="E7472">
        <f t="shared" si="465"/>
        <v>-19670.79295568397</v>
      </c>
      <c r="F7472">
        <f t="shared" si="466"/>
        <v>-14258.385162646411</v>
      </c>
      <c r="G7472">
        <f t="shared" si="467"/>
        <v>-11871.005197210528</v>
      </c>
    </row>
    <row r="7473" spans="1:7">
      <c r="A7473">
        <v>7519.7340000000004</v>
      </c>
      <c r="B7473">
        <v>199.34677124023401</v>
      </c>
      <c r="C7473">
        <v>233.569259643555</v>
      </c>
      <c r="D7473">
        <f t="shared" si="464"/>
        <v>-27300.870404444075</v>
      </c>
      <c r="E7473">
        <f t="shared" si="465"/>
        <v>-18192.593181665525</v>
      </c>
      <c r="F7473">
        <f t="shared" si="466"/>
        <v>-14219.132679550979</v>
      </c>
      <c r="G7473">
        <f t="shared" si="467"/>
        <v>-11675.357387791786</v>
      </c>
    </row>
    <row r="7474" spans="1:7">
      <c r="A7474">
        <v>7520.7340000000004</v>
      </c>
      <c r="B7474">
        <v>211.683670043945</v>
      </c>
      <c r="C7474">
        <v>233.77934265136699</v>
      </c>
      <c r="D7474">
        <f t="shared" si="464"/>
        <v>-26792.34129491623</v>
      </c>
      <c r="E7474">
        <f t="shared" si="465"/>
        <v>-16505.270780110084</v>
      </c>
      <c r="F7474">
        <f t="shared" si="466"/>
        <v>-14150.735554597361</v>
      </c>
      <c r="G7474">
        <f t="shared" si="467"/>
        <v>-11454.896490162544</v>
      </c>
    </row>
    <row r="7475" spans="1:7">
      <c r="A7475">
        <v>7521.7340000000004</v>
      </c>
      <c r="B7475">
        <v>221.14698791503901</v>
      </c>
      <c r="C7475">
        <v>233.71472167968801</v>
      </c>
      <c r="D7475">
        <f t="shared" si="464"/>
        <v>-26049.898322839068</v>
      </c>
      <c r="E7475">
        <f t="shared" si="465"/>
        <v>-14613.713528398313</v>
      </c>
      <c r="F7475">
        <f t="shared" si="466"/>
        <v>-14052.223511479082</v>
      </c>
      <c r="G7475">
        <f t="shared" si="467"/>
        <v>-11207.079261927618</v>
      </c>
    </row>
    <row r="7476" spans="1:7">
      <c r="A7476">
        <v>7522.7439999999997</v>
      </c>
      <c r="B7476">
        <v>224.55345153808599</v>
      </c>
      <c r="C7476">
        <v>233.729904174805</v>
      </c>
      <c r="D7476">
        <f t="shared" si="464"/>
        <v>-25071.965297851129</v>
      </c>
      <c r="E7476">
        <f t="shared" si="465"/>
        <v>-12526.350802857034</v>
      </c>
      <c r="F7476">
        <f t="shared" si="466"/>
        <v>-13923.083775928266</v>
      </c>
      <c r="G7476">
        <f t="shared" si="467"/>
        <v>-10932.871863738877</v>
      </c>
    </row>
    <row r="7477" spans="1:7">
      <c r="A7477">
        <v>7523.7439999999997</v>
      </c>
      <c r="B7477">
        <v>228.00471496582</v>
      </c>
      <c r="C7477">
        <v>233.76388549804699</v>
      </c>
      <c r="D7477">
        <f t="shared" si="464"/>
        <v>-23860.49257076862</v>
      </c>
      <c r="E7477">
        <f t="shared" si="465"/>
        <v>-10295.246468749094</v>
      </c>
      <c r="F7477">
        <f t="shared" si="466"/>
        <v>-13763.098475559385</v>
      </c>
      <c r="G7477">
        <f t="shared" si="467"/>
        <v>-10631.246750538929</v>
      </c>
    </row>
    <row r="7478" spans="1:7">
      <c r="A7478">
        <v>7524.7439999999997</v>
      </c>
      <c r="B7478">
        <v>229.35026550293</v>
      </c>
      <c r="C7478">
        <v>233.39213562011699</v>
      </c>
      <c r="D7478">
        <f t="shared" si="464"/>
        <v>-22405.401808306706</v>
      </c>
      <c r="E7478">
        <f t="shared" si="465"/>
        <v>-8721.4749201814866</v>
      </c>
      <c r="F7478">
        <f t="shared" si="466"/>
        <v>-13572.080754388606</v>
      </c>
      <c r="G7478">
        <f t="shared" si="467"/>
        <v>-10302.868093279318</v>
      </c>
    </row>
    <row r="7479" spans="1:7">
      <c r="A7479">
        <v>7525.7449999999999</v>
      </c>
      <c r="B7479">
        <v>231.131271362305</v>
      </c>
      <c r="C7479">
        <v>231.65122985839801</v>
      </c>
      <c r="D7479">
        <f t="shared" si="464"/>
        <v>-20718.72122504146</v>
      </c>
      <c r="E7479">
        <f t="shared" si="465"/>
        <v>-5909.5657027734769</v>
      </c>
      <c r="F7479">
        <f t="shared" si="466"/>
        <v>-13349.632488066043</v>
      </c>
      <c r="G7479">
        <f t="shared" si="467"/>
        <v>-9947.2398904543315</v>
      </c>
    </row>
    <row r="7480" spans="1:7">
      <c r="A7480">
        <v>7526.7449999999999</v>
      </c>
      <c r="B7480">
        <v>231.81559753418</v>
      </c>
      <c r="C7480">
        <v>234.92294311523401</v>
      </c>
      <c r="D7480">
        <f t="shared" si="464"/>
        <v>-18793.686828735725</v>
      </c>
      <c r="E7480">
        <f t="shared" si="465"/>
        <v>-2969.5307805277648</v>
      </c>
      <c r="F7480">
        <f t="shared" si="466"/>
        <v>-13097.195991377483</v>
      </c>
      <c r="G7480">
        <f t="shared" si="467"/>
        <v>-9565.14822107072</v>
      </c>
    </row>
    <row r="7481" spans="1:7">
      <c r="A7481">
        <v>7527.75</v>
      </c>
      <c r="B7481">
        <v>232.23147583007801</v>
      </c>
      <c r="C7481">
        <v>232.59736633300801</v>
      </c>
      <c r="D7481">
        <f t="shared" si="464"/>
        <v>-16636.508921912191</v>
      </c>
      <c r="E7481">
        <f t="shared" si="465"/>
        <v>-1249.9341766341347</v>
      </c>
      <c r="F7481">
        <f t="shared" si="466"/>
        <v>-12813.495812999394</v>
      </c>
      <c r="G7481">
        <f t="shared" si="467"/>
        <v>-9155.812905468807</v>
      </c>
    </row>
    <row r="7482" spans="1:7">
      <c r="A7482">
        <v>7528.7579999999998</v>
      </c>
      <c r="B7482">
        <v>232.36822509765599</v>
      </c>
      <c r="C7482">
        <v>233.76492309570301</v>
      </c>
      <c r="D7482">
        <f t="shared" si="464"/>
        <v>-14246.563771968127</v>
      </c>
      <c r="E7482">
        <f t="shared" si="465"/>
        <v>-547.74076672635124</v>
      </c>
      <c r="F7482">
        <f t="shared" si="466"/>
        <v>-12498.689256925752</v>
      </c>
      <c r="G7482">
        <f t="shared" si="467"/>
        <v>-8719.6730712301305</v>
      </c>
    </row>
    <row r="7483" spans="1:7">
      <c r="A7483">
        <v>7529.7669999999998</v>
      </c>
      <c r="B7483">
        <v>232.46809387207</v>
      </c>
      <c r="C7483">
        <v>233.93818664550801</v>
      </c>
      <c r="D7483">
        <f t="shared" si="464"/>
        <v>-11661.585157688112</v>
      </c>
      <c r="E7483">
        <f t="shared" si="465"/>
        <v>-261.78344434131827</v>
      </c>
      <c r="F7483">
        <f t="shared" si="466"/>
        <v>-12152.82965301394</v>
      </c>
      <c r="G7483">
        <f t="shared" si="467"/>
        <v>-8256.6511261463929</v>
      </c>
    </row>
    <row r="7484" spans="1:7">
      <c r="A7484">
        <v>7530.7780000000002</v>
      </c>
      <c r="B7484">
        <v>232.43061828613301</v>
      </c>
      <c r="C7484">
        <v>233.98040771484401</v>
      </c>
      <c r="D7484">
        <f t="shared" si="464"/>
        <v>-8957.782158480135</v>
      </c>
      <c r="E7484">
        <f t="shared" si="465"/>
        <v>-137.6139161133556</v>
      </c>
      <c r="F7484">
        <f t="shared" si="466"/>
        <v>-11777.232626021563</v>
      </c>
      <c r="G7484">
        <f t="shared" si="467"/>
        <v>-7767.127876355552</v>
      </c>
    </row>
    <row r="7485" spans="1:7">
      <c r="A7485">
        <v>7531.7910000000002</v>
      </c>
      <c r="B7485">
        <v>232.45570373535199</v>
      </c>
      <c r="C7485">
        <v>233.57131958007801</v>
      </c>
      <c r="D7485">
        <f t="shared" si="464"/>
        <v>-6345.2525592937745</v>
      </c>
      <c r="E7485">
        <f t="shared" si="465"/>
        <v>-91.412256163646688</v>
      </c>
      <c r="F7485">
        <f t="shared" si="466"/>
        <v>-11371.241855269162</v>
      </c>
      <c r="G7485">
        <f t="shared" si="467"/>
        <v>-7250.5622792575114</v>
      </c>
    </row>
    <row r="7486" spans="1:7">
      <c r="A7486">
        <v>7532.7910000000002</v>
      </c>
      <c r="B7486">
        <v>232.41334533691401</v>
      </c>
      <c r="C7486">
        <v>233.92788696289099</v>
      </c>
      <c r="D7486">
        <f t="shared" si="464"/>
        <v>-4144.3413244970607</v>
      </c>
      <c r="E7486">
        <f t="shared" si="465"/>
        <v>-67.709710974908532</v>
      </c>
      <c r="F7486">
        <f t="shared" si="466"/>
        <v>-10934.155250913256</v>
      </c>
      <c r="G7486">
        <f t="shared" si="467"/>
        <v>-6707.117637612484</v>
      </c>
    </row>
    <row r="7487" spans="1:7">
      <c r="A7487">
        <v>7533.7979999999998</v>
      </c>
      <c r="B7487">
        <v>232.35919189453099</v>
      </c>
      <c r="C7487">
        <v>233.93922424316401</v>
      </c>
      <c r="D7487">
        <f t="shared" si="464"/>
        <v>-2568.8130486018581</v>
      </c>
      <c r="E7487">
        <f t="shared" si="465"/>
        <v>-56.04306256484837</v>
      </c>
      <c r="F7487">
        <f t="shared" si="466"/>
        <v>-10466.330009119411</v>
      </c>
      <c r="G7487">
        <f t="shared" si="467"/>
        <v>-6137.0530923778833</v>
      </c>
    </row>
    <row r="7488" spans="1:7">
      <c r="A7488">
        <v>7534.8069999999998</v>
      </c>
      <c r="B7488">
        <v>232.370361328125</v>
      </c>
      <c r="C7488">
        <v>233.96984863281301</v>
      </c>
      <c r="D7488">
        <f t="shared" si="464"/>
        <v>-1583.2458686681248</v>
      </c>
      <c r="E7488">
        <f t="shared" si="465"/>
        <v>-53.271940541564476</v>
      </c>
      <c r="F7488">
        <f t="shared" si="466"/>
        <v>-9967.7809306127492</v>
      </c>
      <c r="G7488">
        <f t="shared" si="467"/>
        <v>-5540.1810020783441</v>
      </c>
    </row>
    <row r="7489" spans="1:7">
      <c r="A7489">
        <v>7535.8059999999996</v>
      </c>
      <c r="B7489">
        <v>232.28700256347699</v>
      </c>
      <c r="C7489">
        <v>233.84652709960901</v>
      </c>
      <c r="D7489">
        <f t="shared" si="464"/>
        <v>-936.53870439847333</v>
      </c>
      <c r="E7489">
        <f t="shared" si="465"/>
        <v>-52.434820107218854</v>
      </c>
      <c r="F7489">
        <f t="shared" si="466"/>
        <v>-9438.3680811111553</v>
      </c>
      <c r="G7489">
        <f t="shared" si="467"/>
        <v>-4915.9234780589195</v>
      </c>
    </row>
    <row r="7490" spans="1:7">
      <c r="A7490">
        <v>7536.81</v>
      </c>
      <c r="B7490">
        <v>232.32141113281301</v>
      </c>
      <c r="C7490">
        <v>233.90652465820301</v>
      </c>
      <c r="D7490">
        <f t="shared" si="464"/>
        <v>-527.59640199167393</v>
      </c>
      <c r="E7490">
        <f t="shared" si="465"/>
        <v>-55.881658877189146</v>
      </c>
      <c r="F7490">
        <f t="shared" si="466"/>
        <v>-8878.4954539881692</v>
      </c>
      <c r="G7490">
        <f t="shared" si="467"/>
        <v>-4263.7639584701974</v>
      </c>
    </row>
    <row r="7491" spans="1:7">
      <c r="A7491">
        <v>7537.81</v>
      </c>
      <c r="B7491">
        <v>232.32110595703099</v>
      </c>
      <c r="C7491">
        <v>233.89622497558599</v>
      </c>
      <c r="D7491">
        <f t="shared" si="464"/>
        <v>-308.88372524135019</v>
      </c>
      <c r="E7491">
        <f t="shared" si="465"/>
        <v>-60.207649201964479</v>
      </c>
      <c r="F7491">
        <f t="shared" si="466"/>
        <v>-8287.1671223847188</v>
      </c>
      <c r="G7491">
        <f t="shared" si="467"/>
        <v>-3587.7963920687871</v>
      </c>
    </row>
    <row r="7492" spans="1:7">
      <c r="A7492">
        <v>7538.8130000000001</v>
      </c>
      <c r="B7492">
        <v>232.32049560546901</v>
      </c>
      <c r="C7492">
        <v>233.91476440429699</v>
      </c>
      <c r="D7492">
        <f t="shared" si="464"/>
        <v>-152.34588688493449</v>
      </c>
      <c r="E7492">
        <f t="shared" si="465"/>
        <v>-62.300025136712101</v>
      </c>
      <c r="F7492">
        <f t="shared" si="466"/>
        <v>-7665.5018179544022</v>
      </c>
      <c r="G7492">
        <f t="shared" si="467"/>
        <v>-2900.5500943975321</v>
      </c>
    </row>
    <row r="7493" spans="1:7">
      <c r="A7493">
        <v>7539.8209999999999</v>
      </c>
      <c r="B7493">
        <v>232.24264526367199</v>
      </c>
      <c r="C7493">
        <v>233.94024658203099</v>
      </c>
      <c r="D7493">
        <f t="shared" si="464"/>
        <v>-65.255584478925996</v>
      </c>
      <c r="E7493">
        <f t="shared" si="465"/>
        <v>-66.092453494353677</v>
      </c>
      <c r="F7493">
        <f t="shared" si="466"/>
        <v>-7012.6868666515438</v>
      </c>
      <c r="G7493">
        <f t="shared" si="467"/>
        <v>-2405.3023680115607</v>
      </c>
    </row>
    <row r="7494" spans="1:7">
      <c r="A7494">
        <v>7540.8270000000002</v>
      </c>
      <c r="B7494">
        <v>232.26268005371099</v>
      </c>
      <c r="C7494">
        <v>233.84858703613301</v>
      </c>
      <c r="D7494">
        <f t="shared" si="464"/>
        <v>-2.2238176052220981</v>
      </c>
      <c r="E7494">
        <f t="shared" si="465"/>
        <v>-58.637327743667804</v>
      </c>
      <c r="F7494">
        <f t="shared" si="466"/>
        <v>-6328.9538036804479</v>
      </c>
      <c r="G7494">
        <f t="shared" si="467"/>
        <v>-1614.2929834114373</v>
      </c>
    </row>
    <row r="7495" spans="1:7">
      <c r="A7495">
        <v>7541.84</v>
      </c>
      <c r="B7495">
        <v>232.18437194824199</v>
      </c>
      <c r="C7495">
        <v>233.83366394043</v>
      </c>
      <c r="D7495">
        <f t="shared" si="464"/>
        <v>22.522632947581961</v>
      </c>
      <c r="E7495">
        <f t="shared" si="465"/>
        <v>-12.192975258200857</v>
      </c>
      <c r="F7495">
        <f t="shared" si="466"/>
        <v>-5615.2626324119883</v>
      </c>
      <c r="G7495">
        <f t="shared" si="467"/>
        <v>-817.24971730869777</v>
      </c>
    </row>
    <row r="7496" spans="1:7">
      <c r="A7496">
        <v>7542.8459999999995</v>
      </c>
      <c r="B7496">
        <v>232.20608520507801</v>
      </c>
      <c r="C7496">
        <v>233.80816650390599</v>
      </c>
      <c r="D7496">
        <f t="shared" si="464"/>
        <v>33.661707575172393</v>
      </c>
      <c r="E7496">
        <f t="shared" si="465"/>
        <v>-37.779812928635074</v>
      </c>
      <c r="F7496">
        <f t="shared" si="466"/>
        <v>-4871.462741292843</v>
      </c>
      <c r="G7496">
        <f t="shared" si="467"/>
        <v>-355.53163718926379</v>
      </c>
    </row>
    <row r="7497" spans="1:7">
      <c r="A7497">
        <v>7543.8540000000003</v>
      </c>
      <c r="B7497">
        <v>232.28868103027301</v>
      </c>
      <c r="C7497">
        <v>233.84704589843801</v>
      </c>
      <c r="D7497">
        <f t="shared" si="464"/>
        <v>35.838362182901953</v>
      </c>
      <c r="E7497">
        <f t="shared" si="465"/>
        <v>-11.197852209065488</v>
      </c>
      <c r="F7497">
        <f t="shared" si="466"/>
        <v>-4096.7054340653949</v>
      </c>
      <c r="G7497">
        <f t="shared" si="467"/>
        <v>-167.29103610135968</v>
      </c>
    </row>
    <row r="7498" spans="1:7">
      <c r="A7498">
        <v>7544.8680000000004</v>
      </c>
      <c r="B7498">
        <v>232.19828796386699</v>
      </c>
      <c r="C7498">
        <v>233.90008544921901</v>
      </c>
      <c r="D7498">
        <f t="shared" si="464"/>
        <v>33.986179737872433</v>
      </c>
      <c r="E7498">
        <f t="shared" si="465"/>
        <v>-10.391482658005776</v>
      </c>
      <c r="F7498">
        <f t="shared" si="466"/>
        <v>-3302.6328360351808</v>
      </c>
      <c r="G7498">
        <f t="shared" si="467"/>
        <v>-90.168050136257918</v>
      </c>
    </row>
    <row r="7499" spans="1:7">
      <c r="A7499">
        <v>7545.8680000000004</v>
      </c>
      <c r="B7499">
        <v>232.16677856445301</v>
      </c>
      <c r="C7499">
        <v>233.86918640136699</v>
      </c>
      <c r="D7499">
        <f t="shared" si="464"/>
        <v>28.626850608867834</v>
      </c>
      <c r="E7499">
        <f t="shared" si="465"/>
        <v>-12.974267424315933</v>
      </c>
      <c r="F7499">
        <f t="shared" si="466"/>
        <v>-2507.004413279758</v>
      </c>
      <c r="G7499">
        <f t="shared" si="467"/>
        <v>-56.430952913764251</v>
      </c>
    </row>
    <row r="7500" spans="1:7">
      <c r="A7500">
        <v>7546.8770000000004</v>
      </c>
      <c r="B7500">
        <v>232.20057678222699</v>
      </c>
      <c r="C7500">
        <v>233.92350769043</v>
      </c>
      <c r="D7500">
        <f t="shared" si="464"/>
        <v>22.075302748804067</v>
      </c>
      <c r="E7500">
        <f t="shared" si="465"/>
        <v>-16.00759836448502</v>
      </c>
      <c r="F7500">
        <f t="shared" si="466"/>
        <v>-1761.7489839959999</v>
      </c>
      <c r="G7500">
        <f t="shared" si="467"/>
        <v>-43.180822431875605</v>
      </c>
    </row>
    <row r="7501" spans="1:7">
      <c r="A7501">
        <v>7547.8850000000002</v>
      </c>
      <c r="B7501">
        <v>232.169677734375</v>
      </c>
      <c r="C7501">
        <v>233.92376708984401</v>
      </c>
      <c r="D7501">
        <f t="shared" si="464"/>
        <v>15.601556118242765</v>
      </c>
      <c r="E7501">
        <f t="shared" si="465"/>
        <v>-10.664174640229747</v>
      </c>
      <c r="F7501">
        <f t="shared" si="466"/>
        <v>-1146.1912255520776</v>
      </c>
      <c r="G7501">
        <f t="shared" si="467"/>
        <v>-37.402698867486855</v>
      </c>
    </row>
    <row r="7502" spans="1:7">
      <c r="A7502">
        <v>7548.8890000000001</v>
      </c>
      <c r="B7502">
        <v>232.11828613281301</v>
      </c>
      <c r="C7502">
        <v>233.86094665527301</v>
      </c>
      <c r="D7502">
        <f t="shared" si="464"/>
        <v>11.73302183547912</v>
      </c>
      <c r="E7502">
        <f t="shared" si="465"/>
        <v>-12.24262411150135</v>
      </c>
      <c r="F7502">
        <f t="shared" si="466"/>
        <v>-709.99073117862736</v>
      </c>
      <c r="G7502">
        <f t="shared" si="467"/>
        <v>-33.888631444665556</v>
      </c>
    </row>
    <row r="7503" spans="1:7">
      <c r="A7503">
        <v>7549.9</v>
      </c>
      <c r="B7503">
        <v>232.15347290039099</v>
      </c>
      <c r="C7503">
        <v>233.82876586914099</v>
      </c>
      <c r="D7503">
        <f t="shared" si="464"/>
        <v>6.9536293681581824</v>
      </c>
      <c r="E7503">
        <f t="shared" si="465"/>
        <v>-14.191170868183708</v>
      </c>
      <c r="F7503">
        <f t="shared" si="466"/>
        <v>-437.3936734722588</v>
      </c>
      <c r="G7503">
        <f t="shared" si="467"/>
        <v>-34.076459658510259</v>
      </c>
    </row>
    <row r="7504" spans="1:7">
      <c r="A7504">
        <v>7550.9</v>
      </c>
      <c r="B7504">
        <v>232.10758972168</v>
      </c>
      <c r="C7504">
        <v>233.91192626953099</v>
      </c>
      <c r="D7504">
        <f t="shared" si="464"/>
        <v>3.0121292310114209</v>
      </c>
      <c r="E7504">
        <f t="shared" si="465"/>
        <v>-19.265800411228124</v>
      </c>
      <c r="F7504">
        <f t="shared" si="466"/>
        <v>-260.07122976080308</v>
      </c>
      <c r="G7504">
        <f t="shared" si="467"/>
        <v>-33.709321036709731</v>
      </c>
    </row>
    <row r="7505" spans="1:7">
      <c r="A7505">
        <v>7551.9</v>
      </c>
      <c r="B7505">
        <v>232.12074279785199</v>
      </c>
      <c r="C7505">
        <v>233.90858459472699</v>
      </c>
      <c r="D7505">
        <f t="shared" si="464"/>
        <v>0.60781706421021631</v>
      </c>
      <c r="E7505">
        <f t="shared" si="465"/>
        <v>-17.332139229851105</v>
      </c>
      <c r="F7505">
        <f t="shared" si="466"/>
        <v>-148.82943067690616</v>
      </c>
      <c r="G7505">
        <f t="shared" si="467"/>
        <v>-34.210838062067694</v>
      </c>
    </row>
    <row r="7506" spans="1:7">
      <c r="A7506">
        <v>7552.9</v>
      </c>
      <c r="B7506">
        <v>232.18391418457</v>
      </c>
      <c r="C7506">
        <v>234.02648925781301</v>
      </c>
      <c r="D7506">
        <f t="shared" ref="D7506:D7569" si="468">-SLOPE(B7491:B7521,A7491:A7521)*3600</f>
        <v>-1.9785861520639723</v>
      </c>
      <c r="E7506">
        <f t="shared" ref="E7506:E7569" si="469">-SLOPE(C7491:C7521,A7491:A7521)*3600</f>
        <v>-19.369769630109655</v>
      </c>
      <c r="F7506">
        <f t="shared" si="466"/>
        <v>-89.0314385445444</v>
      </c>
      <c r="G7506">
        <f t="shared" si="467"/>
        <v>-35.051556194098062</v>
      </c>
    </row>
    <row r="7507" spans="1:7">
      <c r="A7507">
        <v>7553.9009999999998</v>
      </c>
      <c r="B7507">
        <v>232.15789794921901</v>
      </c>
      <c r="C7507">
        <v>233.92788696289099</v>
      </c>
      <c r="D7507">
        <f t="shared" si="468"/>
        <v>-5.6326159666895723</v>
      </c>
      <c r="E7507">
        <f t="shared" si="469"/>
        <v>-21.199344863354938</v>
      </c>
      <c r="F7507">
        <f t="shared" si="466"/>
        <v>-47.593106437418982</v>
      </c>
      <c r="G7507">
        <f t="shared" si="467"/>
        <v>-35.683746511816643</v>
      </c>
    </row>
    <row r="7508" spans="1:7">
      <c r="A7508">
        <v>7554.9049999999997</v>
      </c>
      <c r="B7508">
        <v>232.19598388671901</v>
      </c>
      <c r="C7508">
        <v>233.98324584960901</v>
      </c>
      <c r="D7508">
        <f t="shared" si="468"/>
        <v>-9.2170616639933929</v>
      </c>
      <c r="E7508">
        <f t="shared" si="469"/>
        <v>-24.337791531730975</v>
      </c>
      <c r="F7508">
        <f t="shared" si="466"/>
        <v>-25.029052418829313</v>
      </c>
      <c r="G7508">
        <f t="shared" si="467"/>
        <v>-36.424149098398779</v>
      </c>
    </row>
    <row r="7509" spans="1:7">
      <c r="A7509">
        <v>7555.9179999999997</v>
      </c>
      <c r="B7509">
        <v>232.15362548828099</v>
      </c>
      <c r="C7509">
        <v>233.87460327148401</v>
      </c>
      <c r="D7509">
        <f t="shared" si="468"/>
        <v>-9.6634553532566851</v>
      </c>
      <c r="E7509">
        <f t="shared" si="469"/>
        <v>-26.738314786889241</v>
      </c>
      <c r="F7509">
        <f t="shared" si="466"/>
        <v>-9.178597125978591</v>
      </c>
      <c r="G7509">
        <f t="shared" si="467"/>
        <v>-35.159785416170578</v>
      </c>
    </row>
    <row r="7510" spans="1:7">
      <c r="A7510">
        <v>7556.92</v>
      </c>
      <c r="B7510">
        <v>232.210525512695</v>
      </c>
      <c r="C7510">
        <v>233.962646484375</v>
      </c>
      <c r="D7510">
        <f t="shared" si="468"/>
        <v>-12.709435028052118</v>
      </c>
      <c r="E7510">
        <f t="shared" si="469"/>
        <v>-26.011543380367211</v>
      </c>
      <c r="F7510">
        <f t="shared" si="466"/>
        <v>-3.2365051714067339</v>
      </c>
      <c r="G7510">
        <f t="shared" si="467"/>
        <v>-23.644132599766174</v>
      </c>
    </row>
    <row r="7511" spans="1:7">
      <c r="A7511">
        <v>7557.9309999999996</v>
      </c>
      <c r="B7511">
        <v>232.18145751953099</v>
      </c>
      <c r="C7511">
        <v>233.95388793945301</v>
      </c>
      <c r="D7511">
        <f t="shared" si="468"/>
        <v>-13.937087190708324</v>
      </c>
      <c r="E7511">
        <f t="shared" si="469"/>
        <v>-24.352542563219586</v>
      </c>
      <c r="F7511">
        <f t="shared" si="466"/>
        <v>-1.1449244485407319</v>
      </c>
      <c r="G7511">
        <f t="shared" si="467"/>
        <v>-30.538500379765512</v>
      </c>
    </row>
    <row r="7512" spans="1:7">
      <c r="A7512">
        <v>7558.9390000000003</v>
      </c>
      <c r="B7512">
        <v>232.17610168457</v>
      </c>
      <c r="C7512">
        <v>233.96136474609401</v>
      </c>
      <c r="D7512">
        <f t="shared" si="468"/>
        <v>-13.689011839862706</v>
      </c>
      <c r="E7512">
        <f t="shared" si="469"/>
        <v>-25.128167000587293</v>
      </c>
      <c r="F7512">
        <f t="shared" si="466"/>
        <v>-1.2987229639195723</v>
      </c>
      <c r="G7512">
        <f t="shared" si="467"/>
        <v>-24.489030749448506</v>
      </c>
    </row>
    <row r="7513" spans="1:7">
      <c r="A7513">
        <v>7559.9459999999999</v>
      </c>
      <c r="B7513">
        <v>232.21250915527301</v>
      </c>
      <c r="C7513">
        <v>233.99688720703099</v>
      </c>
      <c r="D7513">
        <f t="shared" si="468"/>
        <v>-17.818158576499446</v>
      </c>
      <c r="E7513">
        <f t="shared" si="469"/>
        <v>-25.47601807932579</v>
      </c>
      <c r="F7513">
        <f t="shared" si="466"/>
        <v>-2.3675429376717392</v>
      </c>
      <c r="G7513">
        <f t="shared" si="467"/>
        <v>-24.904189113145762</v>
      </c>
    </row>
    <row r="7514" spans="1:7">
      <c r="A7514">
        <v>7560.9530000000004</v>
      </c>
      <c r="B7514">
        <v>232.25747680664099</v>
      </c>
      <c r="C7514">
        <v>233.98400878906301</v>
      </c>
      <c r="D7514">
        <f t="shared" si="468"/>
        <v>-20.569046074469938</v>
      </c>
      <c r="E7514">
        <f t="shared" si="469"/>
        <v>-25.47163679320364</v>
      </c>
      <c r="F7514">
        <f t="shared" si="466"/>
        <v>-4.377867269724165</v>
      </c>
      <c r="G7514">
        <f t="shared" si="467"/>
        <v>-26.352735492188874</v>
      </c>
    </row>
    <row r="7515" spans="1:7">
      <c r="A7515">
        <v>7561.9620000000004</v>
      </c>
      <c r="B7515">
        <v>232.33839416503901</v>
      </c>
      <c r="C7515">
        <v>233.96290588378901</v>
      </c>
      <c r="D7515">
        <f t="shared" si="468"/>
        <v>-21.689276255075495</v>
      </c>
      <c r="E7515">
        <f t="shared" si="469"/>
        <v>-24.203055758180852</v>
      </c>
      <c r="F7515">
        <f t="shared" si="466"/>
        <v>-6.1102667480519068</v>
      </c>
      <c r="G7515">
        <f t="shared" si="467"/>
        <v>-27.64798642330004</v>
      </c>
    </row>
    <row r="7516" spans="1:7">
      <c r="A7516">
        <v>7562.9679999999998</v>
      </c>
      <c r="B7516">
        <v>232.30198669433599</v>
      </c>
      <c r="C7516">
        <v>234.01104736328099</v>
      </c>
      <c r="D7516">
        <f t="shared" si="468"/>
        <v>-23.333550173770501</v>
      </c>
      <c r="E7516">
        <f t="shared" si="469"/>
        <v>-28.943964329312422</v>
      </c>
      <c r="F7516">
        <f t="shared" si="466"/>
        <v>-7.4657423311318603</v>
      </c>
      <c r="G7516">
        <f t="shared" si="467"/>
        <v>-26.991292819935321</v>
      </c>
    </row>
    <row r="7517" spans="1:7">
      <c r="A7517">
        <v>7563.9709999999995</v>
      </c>
      <c r="B7517">
        <v>232.21664428710901</v>
      </c>
      <c r="C7517">
        <v>233.97988891601599</v>
      </c>
      <c r="D7517">
        <f t="shared" si="468"/>
        <v>-24.258312010346064</v>
      </c>
      <c r="E7517">
        <f t="shared" si="469"/>
        <v>-28.089588764107923</v>
      </c>
      <c r="F7517">
        <f t="shared" si="466"/>
        <v>-8.5301384619901643</v>
      </c>
      <c r="G7517">
        <f t="shared" si="467"/>
        <v>-27.444276192432188</v>
      </c>
    </row>
    <row r="7518" spans="1:7">
      <c r="A7518">
        <v>7564.9790000000003</v>
      </c>
      <c r="B7518">
        <v>232.30335998535199</v>
      </c>
      <c r="C7518">
        <v>233.98838806152301</v>
      </c>
      <c r="D7518">
        <f t="shared" si="468"/>
        <v>-22.71580774862467</v>
      </c>
      <c r="E7518">
        <f t="shared" si="469"/>
        <v>-30.038829734217682</v>
      </c>
      <c r="F7518">
        <f t="shared" si="466"/>
        <v>-9.4154192520998503</v>
      </c>
      <c r="G7518">
        <f t="shared" si="467"/>
        <v>-28.937976612288875</v>
      </c>
    </row>
    <row r="7519" spans="1:7">
      <c r="A7519">
        <v>7565.9920000000002</v>
      </c>
      <c r="B7519">
        <v>232.24906921386699</v>
      </c>
      <c r="C7519">
        <v>234.10346984863301</v>
      </c>
      <c r="D7519">
        <f t="shared" si="468"/>
        <v>-22.056188627496454</v>
      </c>
      <c r="E7519">
        <f t="shared" si="469"/>
        <v>-28.564649421393352</v>
      </c>
      <c r="F7519">
        <f t="shared" si="466"/>
        <v>-9.8925237271957798</v>
      </c>
      <c r="G7519">
        <f t="shared" si="467"/>
        <v>-30.006860821436991</v>
      </c>
    </row>
    <row r="7520" spans="1:7">
      <c r="A7520">
        <v>7567</v>
      </c>
      <c r="B7520">
        <v>232.25885009765599</v>
      </c>
      <c r="C7520">
        <v>233.920166015625</v>
      </c>
      <c r="D7520">
        <f t="shared" si="468"/>
        <v>-20.181244384164604</v>
      </c>
      <c r="E7520">
        <f t="shared" si="469"/>
        <v>-27.582322139448543</v>
      </c>
      <c r="F7520">
        <f t="shared" si="466"/>
        <v>-10.42599836627239</v>
      </c>
      <c r="G7520">
        <f t="shared" si="467"/>
        <v>-30.17500741144919</v>
      </c>
    </row>
    <row r="7521" spans="1:7">
      <c r="A7521">
        <v>7568.0110000000004</v>
      </c>
      <c r="B7521">
        <v>232.22872924804699</v>
      </c>
      <c r="C7521">
        <v>234.044509887695</v>
      </c>
      <c r="D7521">
        <f t="shared" si="468"/>
        <v>-17.868611466730343</v>
      </c>
      <c r="E7521">
        <f t="shared" si="469"/>
        <v>-29.212113078627588</v>
      </c>
      <c r="F7521">
        <f t="shared" ref="F7521:F7584" si="470">-SLOPE(B7491:B7551,A7491:A7551)*3600</f>
        <v>-11.051648281490237</v>
      </c>
      <c r="G7521">
        <f t="shared" ref="G7521:G7584" si="471">-SLOPE(C7491:C7551,A7491:A7551)*3600</f>
        <v>-30.510348725008008</v>
      </c>
    </row>
    <row r="7522" spans="1:7">
      <c r="A7522">
        <v>7569.0240000000003</v>
      </c>
      <c r="B7522">
        <v>232.27215576171901</v>
      </c>
      <c r="C7522">
        <v>234.05506896972699</v>
      </c>
      <c r="D7522">
        <f t="shared" si="468"/>
        <v>-18.63227488122368</v>
      </c>
      <c r="E7522">
        <f t="shared" si="469"/>
        <v>-32.329920443201019</v>
      </c>
      <c r="F7522">
        <f t="shared" si="470"/>
        <v>-11.824940806949007</v>
      </c>
      <c r="G7522">
        <f t="shared" si="471"/>
        <v>-31.262665974478733</v>
      </c>
    </row>
    <row r="7523" spans="1:7">
      <c r="A7523">
        <v>7570.03</v>
      </c>
      <c r="B7523">
        <v>232.26634216308599</v>
      </c>
      <c r="C7523">
        <v>234.10630798339801</v>
      </c>
      <c r="D7523">
        <f t="shared" si="468"/>
        <v>-19.009134825911087</v>
      </c>
      <c r="E7523">
        <f t="shared" si="469"/>
        <v>-32.912000351515267</v>
      </c>
      <c r="F7523">
        <f t="shared" si="470"/>
        <v>-12.609760767386758</v>
      </c>
      <c r="G7523">
        <f t="shared" si="471"/>
        <v>-32.175001596280843</v>
      </c>
    </row>
    <row r="7524" spans="1:7">
      <c r="A7524">
        <v>7571.04</v>
      </c>
      <c r="B7524">
        <v>232.20088195800801</v>
      </c>
      <c r="C7524">
        <v>234.05790710449199</v>
      </c>
      <c r="D7524">
        <f t="shared" si="468"/>
        <v>-18.622646889195689</v>
      </c>
      <c r="E7524">
        <f t="shared" si="469"/>
        <v>-35.350661351948254</v>
      </c>
      <c r="F7524">
        <f t="shared" si="470"/>
        <v>-12.92060149539415</v>
      </c>
      <c r="G7524">
        <f t="shared" si="471"/>
        <v>-33.795083293651885</v>
      </c>
    </row>
    <row r="7525" spans="1:7">
      <c r="A7525">
        <v>7572.0450000000001</v>
      </c>
      <c r="B7525">
        <v>232.29678344726599</v>
      </c>
      <c r="C7525">
        <v>234.01902770996099</v>
      </c>
      <c r="D7525">
        <f t="shared" si="468"/>
        <v>-17.184387348466128</v>
      </c>
      <c r="E7525">
        <f t="shared" si="469"/>
        <v>-35.340363760712798</v>
      </c>
      <c r="F7525">
        <f t="shared" si="470"/>
        <v>-13.413822500390609</v>
      </c>
      <c r="G7525">
        <f t="shared" si="471"/>
        <v>-33.365875796545723</v>
      </c>
    </row>
    <row r="7526" spans="1:7">
      <c r="A7526">
        <v>7573.058</v>
      </c>
      <c r="B7526">
        <v>232.29862976074199</v>
      </c>
      <c r="C7526">
        <v>234.00332641601599</v>
      </c>
      <c r="D7526">
        <f t="shared" si="468"/>
        <v>-17.043431761524442</v>
      </c>
      <c r="E7526">
        <f t="shared" si="469"/>
        <v>-35.738900139576081</v>
      </c>
      <c r="F7526">
        <f t="shared" si="470"/>
        <v>-13.273453785823348</v>
      </c>
      <c r="G7526">
        <f t="shared" si="471"/>
        <v>-33.279422184663623</v>
      </c>
    </row>
    <row r="7527" spans="1:7">
      <c r="A7527">
        <v>7574.0619999999999</v>
      </c>
      <c r="B7527">
        <v>232.21495056152301</v>
      </c>
      <c r="C7527">
        <v>234.15419006347699</v>
      </c>
      <c r="D7527">
        <f t="shared" si="468"/>
        <v>-15.671293040395849</v>
      </c>
      <c r="E7527">
        <f t="shared" si="469"/>
        <v>-37.693775724803302</v>
      </c>
      <c r="F7527">
        <f t="shared" si="470"/>
        <v>-13.223672068774263</v>
      </c>
      <c r="G7527">
        <f t="shared" si="471"/>
        <v>-32.377446148622688</v>
      </c>
    </row>
    <row r="7528" spans="1:7">
      <c r="A7528">
        <v>7575.0709999999999</v>
      </c>
      <c r="B7528">
        <v>232.32981872558599</v>
      </c>
      <c r="C7528">
        <v>234.11608886718801</v>
      </c>
      <c r="D7528">
        <f t="shared" si="468"/>
        <v>-14.452301428797517</v>
      </c>
      <c r="E7528">
        <f t="shared" si="469"/>
        <v>-39.078398683240557</v>
      </c>
      <c r="F7528">
        <f t="shared" si="470"/>
        <v>-13.955648251097998</v>
      </c>
      <c r="G7528">
        <f t="shared" si="471"/>
        <v>-32.083182362796016</v>
      </c>
    </row>
    <row r="7529" spans="1:7">
      <c r="A7529">
        <v>7576.0709999999999</v>
      </c>
      <c r="B7529">
        <v>232.365310668945</v>
      </c>
      <c r="C7529">
        <v>234.06124877929699</v>
      </c>
      <c r="D7529">
        <f t="shared" si="468"/>
        <v>-15.152925973478512</v>
      </c>
      <c r="E7529">
        <f t="shared" si="469"/>
        <v>-41.238257527668281</v>
      </c>
      <c r="F7529">
        <f t="shared" si="470"/>
        <v>-13.929812680212823</v>
      </c>
      <c r="G7529">
        <f t="shared" si="471"/>
        <v>-32.167243797737342</v>
      </c>
    </row>
    <row r="7530" spans="1:7">
      <c r="A7530">
        <v>7577.0709999999999</v>
      </c>
      <c r="B7530">
        <v>232.33456420898401</v>
      </c>
      <c r="C7530">
        <v>234.04632568359401</v>
      </c>
      <c r="D7530">
        <f t="shared" si="468"/>
        <v>-16.330388808722603</v>
      </c>
      <c r="E7530">
        <f t="shared" si="469"/>
        <v>-41.374063060684271</v>
      </c>
      <c r="F7530">
        <f t="shared" si="470"/>
        <v>-13.585107730016047</v>
      </c>
      <c r="G7530">
        <f t="shared" si="471"/>
        <v>-32.366422241636926</v>
      </c>
    </row>
    <row r="7531" spans="1:7">
      <c r="A7531">
        <v>7578.07</v>
      </c>
      <c r="B7531">
        <v>232.33395385742199</v>
      </c>
      <c r="C7531">
        <v>234.27828979492199</v>
      </c>
      <c r="D7531">
        <f t="shared" si="468"/>
        <v>-17.140377489430257</v>
      </c>
      <c r="E7531">
        <f t="shared" si="469"/>
        <v>-42.515466722602305</v>
      </c>
      <c r="F7531">
        <f t="shared" si="470"/>
        <v>-13.42224733618764</v>
      </c>
      <c r="G7531">
        <f t="shared" si="471"/>
        <v>-32.38066768183382</v>
      </c>
    </row>
    <row r="7532" spans="1:7">
      <c r="A7532">
        <v>7579.076</v>
      </c>
      <c r="B7532">
        <v>232.34251403808599</v>
      </c>
      <c r="C7532">
        <v>234.04270935058599</v>
      </c>
      <c r="D7532">
        <f t="shared" si="468"/>
        <v>-16.869640260113741</v>
      </c>
      <c r="E7532">
        <f t="shared" si="469"/>
        <v>-41.022694672047983</v>
      </c>
      <c r="F7532">
        <f t="shared" si="470"/>
        <v>-12.785786525057937</v>
      </c>
      <c r="G7532">
        <f t="shared" si="471"/>
        <v>-31.908222611730054</v>
      </c>
    </row>
    <row r="7533" spans="1:7">
      <c r="A7533">
        <v>7580.0860000000002</v>
      </c>
      <c r="B7533">
        <v>232.29464721679699</v>
      </c>
      <c r="C7533">
        <v>234.24739074707</v>
      </c>
      <c r="D7533">
        <f t="shared" si="468"/>
        <v>-15.063368419809168</v>
      </c>
      <c r="E7533">
        <f t="shared" si="469"/>
        <v>-42.435256121990356</v>
      </c>
      <c r="F7533">
        <f t="shared" si="470"/>
        <v>-12.341829828356614</v>
      </c>
      <c r="G7533">
        <f t="shared" si="471"/>
        <v>-31.519486839553835</v>
      </c>
    </row>
    <row r="7534" spans="1:7">
      <c r="A7534">
        <v>7581.0940000000001</v>
      </c>
      <c r="B7534">
        <v>232.30978393554699</v>
      </c>
      <c r="C7534">
        <v>234.14904785156301</v>
      </c>
      <c r="D7534">
        <f t="shared" si="468"/>
        <v>-13.265550742104745</v>
      </c>
      <c r="E7534">
        <f t="shared" si="469"/>
        <v>-41.464163923719894</v>
      </c>
      <c r="F7534">
        <f t="shared" si="470"/>
        <v>-11.570274784171209</v>
      </c>
      <c r="G7534">
        <f t="shared" si="471"/>
        <v>-30.497455275432792</v>
      </c>
    </row>
    <row r="7535" spans="1:7">
      <c r="A7535">
        <v>7582.1049999999996</v>
      </c>
      <c r="B7535">
        <v>232.31285095214801</v>
      </c>
      <c r="C7535">
        <v>234.10450744628901</v>
      </c>
      <c r="D7535">
        <f t="shared" si="468"/>
        <v>-12.278394161831526</v>
      </c>
      <c r="E7535">
        <f t="shared" si="469"/>
        <v>-42.253544615793338</v>
      </c>
      <c r="F7535">
        <f t="shared" si="470"/>
        <v>-11.038786827944058</v>
      </c>
      <c r="G7535">
        <f t="shared" si="471"/>
        <v>-30.292613777097873</v>
      </c>
    </row>
    <row r="7536" spans="1:7">
      <c r="A7536">
        <v>7583.11</v>
      </c>
      <c r="B7536">
        <v>232.29220581054699</v>
      </c>
      <c r="C7536">
        <v>234.24172973632801</v>
      </c>
      <c r="D7536">
        <f t="shared" si="468"/>
        <v>-11.002026314007347</v>
      </c>
      <c r="E7536">
        <f t="shared" si="469"/>
        <v>-38.146073395828864</v>
      </c>
      <c r="F7536">
        <f t="shared" si="470"/>
        <v>-10.246683089264485</v>
      </c>
      <c r="G7536">
        <f t="shared" si="471"/>
        <v>-29.336375740870569</v>
      </c>
    </row>
    <row r="7537" spans="1:7">
      <c r="A7537">
        <v>7584.1180000000004</v>
      </c>
      <c r="B7537">
        <v>232.37861633300801</v>
      </c>
      <c r="C7537">
        <v>234.20697021484401</v>
      </c>
      <c r="D7537">
        <f t="shared" si="468"/>
        <v>-9.504056728595236</v>
      </c>
      <c r="E7537">
        <f t="shared" si="469"/>
        <v>-38.49012214854276</v>
      </c>
      <c r="F7537">
        <f t="shared" si="470"/>
        <v>-9.8215482464365174</v>
      </c>
      <c r="G7537">
        <f t="shared" si="471"/>
        <v>-29.195710458511368</v>
      </c>
    </row>
    <row r="7538" spans="1:7">
      <c r="A7538">
        <v>7585.1180000000004</v>
      </c>
      <c r="B7538">
        <v>232.40141296386699</v>
      </c>
      <c r="C7538">
        <v>234.20671081543</v>
      </c>
      <c r="D7538">
        <f t="shared" si="468"/>
        <v>-8.9109459528448909</v>
      </c>
      <c r="E7538">
        <f t="shared" si="469"/>
        <v>-39.144569689159745</v>
      </c>
      <c r="F7538">
        <f t="shared" si="470"/>
        <v>-9.2014055022165877</v>
      </c>
      <c r="G7538">
        <f t="shared" si="471"/>
        <v>-28.433754154859749</v>
      </c>
    </row>
    <row r="7539" spans="1:7">
      <c r="A7539">
        <v>7586.1189999999997</v>
      </c>
      <c r="B7539">
        <v>232.34159851074199</v>
      </c>
      <c r="C7539">
        <v>234.252029418945</v>
      </c>
      <c r="D7539">
        <f t="shared" si="468"/>
        <v>-8.0220700181823297</v>
      </c>
      <c r="E7539">
        <f t="shared" si="469"/>
        <v>-42.973469107693354</v>
      </c>
      <c r="F7539">
        <f t="shared" si="470"/>
        <v>-8.7739398155327919</v>
      </c>
      <c r="G7539">
        <f t="shared" si="471"/>
        <v>-28.673575782851572</v>
      </c>
    </row>
    <row r="7540" spans="1:7">
      <c r="A7540">
        <v>7587.1189999999997</v>
      </c>
      <c r="B7540">
        <v>232.34786987304699</v>
      </c>
      <c r="C7540">
        <v>234.27261352539099</v>
      </c>
      <c r="D7540">
        <f t="shared" si="468"/>
        <v>-5.8221711142800432</v>
      </c>
      <c r="E7540">
        <f t="shared" si="469"/>
        <v>-39.738213493717979</v>
      </c>
      <c r="F7540">
        <f t="shared" si="470"/>
        <v>-8.2671964062891341</v>
      </c>
      <c r="G7540">
        <f t="shared" si="471"/>
        <v>-27.842787743408451</v>
      </c>
    </row>
    <row r="7541" spans="1:7">
      <c r="A7541">
        <v>7588.125</v>
      </c>
      <c r="B7541">
        <v>232.360107421875</v>
      </c>
      <c r="C7541">
        <v>234.22396850585901</v>
      </c>
      <c r="D7541">
        <f t="shared" si="468"/>
        <v>-5.0077167255375779</v>
      </c>
      <c r="E7541">
        <f t="shared" si="469"/>
        <v>-37.25626178210738</v>
      </c>
      <c r="F7541">
        <f t="shared" si="470"/>
        <v>-7.9776983119285125</v>
      </c>
      <c r="G7541">
        <f t="shared" si="471"/>
        <v>-27.384137903349004</v>
      </c>
    </row>
    <row r="7542" spans="1:7">
      <c r="A7542">
        <v>7589.1329999999998</v>
      </c>
      <c r="B7542">
        <v>232.34420776367199</v>
      </c>
      <c r="C7542">
        <v>234.322830200195</v>
      </c>
      <c r="D7542">
        <f t="shared" si="468"/>
        <v>-4.1440453392564329</v>
      </c>
      <c r="E7542">
        <f t="shared" si="469"/>
        <v>-31.76488095075014</v>
      </c>
      <c r="F7542">
        <f t="shared" si="470"/>
        <v>-7.7877408811607776</v>
      </c>
      <c r="G7542">
        <f t="shared" si="471"/>
        <v>-27.58667134503203</v>
      </c>
    </row>
    <row r="7543" spans="1:7">
      <c r="A7543">
        <v>7590.1379999999999</v>
      </c>
      <c r="B7543">
        <v>232.36790466308599</v>
      </c>
      <c r="C7543">
        <v>234.31303405761699</v>
      </c>
      <c r="D7543">
        <f t="shared" si="468"/>
        <v>-2.5211594468679399</v>
      </c>
      <c r="E7543">
        <f t="shared" si="469"/>
        <v>-31.171804565928209</v>
      </c>
      <c r="F7543">
        <f t="shared" si="470"/>
        <v>-7.4604746816276473</v>
      </c>
      <c r="G7543">
        <f t="shared" si="471"/>
        <v>-27.46115923441636</v>
      </c>
    </row>
    <row r="7544" spans="1:7">
      <c r="A7544">
        <v>7591.1490000000003</v>
      </c>
      <c r="B7544">
        <v>232.43061828613301</v>
      </c>
      <c r="C7544">
        <v>234.33441162109401</v>
      </c>
      <c r="D7544">
        <f t="shared" si="468"/>
        <v>-2.496572859936296</v>
      </c>
      <c r="E7544">
        <f t="shared" si="469"/>
        <v>-30.052379526275704</v>
      </c>
      <c r="F7544">
        <f t="shared" si="470"/>
        <v>-7.3564019699309782</v>
      </c>
      <c r="G7544">
        <f t="shared" si="471"/>
        <v>-27.455908699891573</v>
      </c>
    </row>
    <row r="7545" spans="1:7">
      <c r="A7545">
        <v>7592.1490000000003</v>
      </c>
      <c r="B7545">
        <v>232.41915893554699</v>
      </c>
      <c r="C7545">
        <v>234.27699279785199</v>
      </c>
      <c r="D7545">
        <f t="shared" si="468"/>
        <v>-2.8507656909989181</v>
      </c>
      <c r="E7545">
        <f t="shared" si="469"/>
        <v>-28.779970671824145</v>
      </c>
      <c r="F7545">
        <f t="shared" si="470"/>
        <v>-7.7050541221262634</v>
      </c>
      <c r="G7545">
        <f t="shared" si="471"/>
        <v>-27.24236188614503</v>
      </c>
    </row>
    <row r="7546" spans="1:7">
      <c r="A7546">
        <v>7593.15</v>
      </c>
      <c r="B7546">
        <v>232.32646179199199</v>
      </c>
      <c r="C7546">
        <v>234.36555480957</v>
      </c>
      <c r="D7546">
        <f t="shared" si="468"/>
        <v>-2.5932302576774982</v>
      </c>
      <c r="E7546">
        <f t="shared" si="469"/>
        <v>-25.120038793675661</v>
      </c>
      <c r="F7546">
        <f t="shared" si="470"/>
        <v>-8.2149062611332653</v>
      </c>
      <c r="G7546">
        <f t="shared" si="471"/>
        <v>-27.375849673769576</v>
      </c>
    </row>
    <row r="7547" spans="1:7">
      <c r="A7547">
        <v>7594.15</v>
      </c>
      <c r="B7547">
        <v>232.314529418945</v>
      </c>
      <c r="C7547">
        <v>234.21907043457</v>
      </c>
      <c r="D7547">
        <f t="shared" si="468"/>
        <v>-1.2943302763948732</v>
      </c>
      <c r="E7547">
        <f t="shared" si="469"/>
        <v>-24.817644339981403</v>
      </c>
      <c r="F7547">
        <f t="shared" si="470"/>
        <v>-8.3636860801671418</v>
      </c>
      <c r="G7547">
        <f t="shared" si="471"/>
        <v>-27.287560343489055</v>
      </c>
    </row>
    <row r="7548" spans="1:7">
      <c r="A7548">
        <v>7595.1570000000002</v>
      </c>
      <c r="B7548">
        <v>232.33563232421901</v>
      </c>
      <c r="C7548">
        <v>234.40057373046901</v>
      </c>
      <c r="D7548">
        <f t="shared" si="468"/>
        <v>-2.2201759583893352</v>
      </c>
      <c r="E7548">
        <f t="shared" si="469"/>
        <v>-21.055851833669383</v>
      </c>
      <c r="F7548">
        <f t="shared" si="470"/>
        <v>-8.1664618360776977</v>
      </c>
      <c r="G7548">
        <f t="shared" si="471"/>
        <v>-27.152509207117625</v>
      </c>
    </row>
    <row r="7549" spans="1:7">
      <c r="A7549">
        <v>7596.1639999999998</v>
      </c>
      <c r="B7549">
        <v>232.25135803222699</v>
      </c>
      <c r="C7549">
        <v>234.30943298339801</v>
      </c>
      <c r="D7549">
        <f t="shared" si="468"/>
        <v>-0.13305315675893065</v>
      </c>
      <c r="E7549">
        <f t="shared" si="469"/>
        <v>-20.211866947030529</v>
      </c>
      <c r="F7549">
        <f t="shared" si="470"/>
        <v>-8.3379093279759058</v>
      </c>
      <c r="G7549">
        <f t="shared" si="471"/>
        <v>-26.491386842924051</v>
      </c>
    </row>
    <row r="7550" spans="1:7">
      <c r="A7550">
        <v>7597.1719999999996</v>
      </c>
      <c r="B7550">
        <v>232.34344482421901</v>
      </c>
      <c r="C7550">
        <v>234.28935241699199</v>
      </c>
      <c r="D7550">
        <f t="shared" si="468"/>
        <v>-0.42979725164615357</v>
      </c>
      <c r="E7550">
        <f t="shared" si="469"/>
        <v>-18.610828942450638</v>
      </c>
      <c r="F7550">
        <f t="shared" si="470"/>
        <v>-8.2700853515852746</v>
      </c>
      <c r="G7550">
        <f t="shared" si="471"/>
        <v>-26.617814687967318</v>
      </c>
    </row>
    <row r="7551" spans="1:7">
      <c r="A7551">
        <v>7598.183</v>
      </c>
      <c r="B7551">
        <v>232.32600402832</v>
      </c>
      <c r="C7551">
        <v>234.27159118652301</v>
      </c>
      <c r="D7551">
        <f t="shared" si="468"/>
        <v>0.41001685539029453</v>
      </c>
      <c r="E7551">
        <f t="shared" si="469"/>
        <v>-13.193235634529298</v>
      </c>
      <c r="F7551">
        <f t="shared" si="470"/>
        <v>-8.691600163666358</v>
      </c>
      <c r="G7551">
        <f t="shared" si="471"/>
        <v>-26.338113164198557</v>
      </c>
    </row>
    <row r="7552" spans="1:7">
      <c r="A7552">
        <v>7599.1959999999999</v>
      </c>
      <c r="B7552">
        <v>232.352462768555</v>
      </c>
      <c r="C7552">
        <v>234.36787414550801</v>
      </c>
      <c r="D7552">
        <f t="shared" si="468"/>
        <v>1.6276646512601083</v>
      </c>
      <c r="E7552">
        <f t="shared" si="469"/>
        <v>-11.427837970450812</v>
      </c>
      <c r="F7552">
        <f t="shared" si="470"/>
        <v>-8.7359406853763435</v>
      </c>
      <c r="G7552">
        <f t="shared" si="471"/>
        <v>-26.465271800274298</v>
      </c>
    </row>
    <row r="7553" spans="1:7">
      <c r="A7553">
        <v>7600.2039999999997</v>
      </c>
      <c r="B7553">
        <v>232.35614013671901</v>
      </c>
      <c r="C7553">
        <v>234.39259338378901</v>
      </c>
      <c r="D7553">
        <f t="shared" si="468"/>
        <v>0.98739189674008854</v>
      </c>
      <c r="E7553">
        <f t="shared" si="469"/>
        <v>-8.8044509819232868</v>
      </c>
      <c r="F7553">
        <f t="shared" si="470"/>
        <v>-8.5533637360650232</v>
      </c>
      <c r="G7553">
        <f t="shared" si="471"/>
        <v>-26.130638802130267</v>
      </c>
    </row>
    <row r="7554" spans="1:7">
      <c r="A7554">
        <v>7601.2110000000002</v>
      </c>
      <c r="B7554">
        <v>232.35429382324199</v>
      </c>
      <c r="C7554">
        <v>234.50689697265599</v>
      </c>
      <c r="D7554">
        <f t="shared" si="468"/>
        <v>-0.23527922401867396</v>
      </c>
      <c r="E7554">
        <f t="shared" si="469"/>
        <v>-8.8796724612362077</v>
      </c>
      <c r="F7554">
        <f t="shared" si="470"/>
        <v>-8.6588311904325828</v>
      </c>
      <c r="G7554">
        <f t="shared" si="471"/>
        <v>-27.732105369158077</v>
      </c>
    </row>
    <row r="7555" spans="1:7">
      <c r="A7555">
        <v>7602.22</v>
      </c>
      <c r="B7555">
        <v>232.36944580078099</v>
      </c>
      <c r="C7555">
        <v>234.25949096679699</v>
      </c>
      <c r="D7555">
        <f t="shared" si="468"/>
        <v>-0.90340879413286113</v>
      </c>
      <c r="E7555">
        <f t="shared" si="469"/>
        <v>-8.3375688478549073</v>
      </c>
      <c r="F7555">
        <f t="shared" si="470"/>
        <v>-8.3550591276903443</v>
      </c>
      <c r="G7555">
        <f t="shared" si="471"/>
        <v>-27.138803941161655</v>
      </c>
    </row>
    <row r="7556" spans="1:7">
      <c r="A7556">
        <v>7603.2290000000003</v>
      </c>
      <c r="B7556">
        <v>232.342361450195</v>
      </c>
      <c r="C7556">
        <v>234.34909057617199</v>
      </c>
      <c r="D7556">
        <f t="shared" si="468"/>
        <v>-1.3708443008082571</v>
      </c>
      <c r="E7556">
        <f t="shared" si="469"/>
        <v>-7.8973721982718468</v>
      </c>
      <c r="F7556">
        <f t="shared" si="470"/>
        <v>-7.9021923892906392</v>
      </c>
      <c r="G7556">
        <f t="shared" si="471"/>
        <v>-26.603003401839914</v>
      </c>
    </row>
    <row r="7557" spans="1:7">
      <c r="A7557">
        <v>7604.2340000000004</v>
      </c>
      <c r="B7557">
        <v>232.34114074707</v>
      </c>
      <c r="C7557">
        <v>234.24893188476599</v>
      </c>
      <c r="D7557">
        <f t="shared" si="468"/>
        <v>-3.2222798543224389</v>
      </c>
      <c r="E7557">
        <f t="shared" si="469"/>
        <v>-9.1973205580911266</v>
      </c>
      <c r="F7557">
        <f t="shared" si="470"/>
        <v>-7.8412313437189107</v>
      </c>
      <c r="G7557">
        <f t="shared" si="471"/>
        <v>-26.726207369328122</v>
      </c>
    </row>
    <row r="7558" spans="1:7">
      <c r="A7558">
        <v>7605.2430000000004</v>
      </c>
      <c r="B7558">
        <v>232.39804077148401</v>
      </c>
      <c r="C7558">
        <v>234.33055114746099</v>
      </c>
      <c r="D7558">
        <f t="shared" si="468"/>
        <v>-4.3803258927424737</v>
      </c>
      <c r="E7558">
        <f t="shared" si="469"/>
        <v>-11.344736756222741</v>
      </c>
      <c r="F7558">
        <f t="shared" si="470"/>
        <v>-7.7433786551233572</v>
      </c>
      <c r="G7558">
        <f t="shared" si="471"/>
        <v>-26.623672739104673</v>
      </c>
    </row>
    <row r="7559" spans="1:7">
      <c r="A7559">
        <v>7606.2510000000002</v>
      </c>
      <c r="B7559">
        <v>232.36163330078099</v>
      </c>
      <c r="C7559">
        <v>234.35861206054699</v>
      </c>
      <c r="D7559">
        <f t="shared" si="468"/>
        <v>-6.1846735526040204</v>
      </c>
      <c r="E7559">
        <f t="shared" si="469"/>
        <v>-13.087268801751414</v>
      </c>
      <c r="F7559">
        <f t="shared" si="470"/>
        <v>-7.6620953144284334</v>
      </c>
      <c r="G7559">
        <f t="shared" si="471"/>
        <v>-26.51167948830108</v>
      </c>
    </row>
    <row r="7560" spans="1:7">
      <c r="A7560">
        <v>7607.2610000000004</v>
      </c>
      <c r="B7560">
        <v>232.34344482421901</v>
      </c>
      <c r="C7560">
        <v>234.42605590820301</v>
      </c>
      <c r="D7560">
        <f t="shared" si="468"/>
        <v>-10.216164900604337</v>
      </c>
      <c r="E7560">
        <f t="shared" si="469"/>
        <v>-14.931615562149704</v>
      </c>
      <c r="F7560">
        <f t="shared" si="470"/>
        <v>-8.2095853152459863</v>
      </c>
      <c r="G7560">
        <f t="shared" si="471"/>
        <v>-25.352105386650663</v>
      </c>
    </row>
    <row r="7561" spans="1:7">
      <c r="A7561">
        <v>7608.2740000000003</v>
      </c>
      <c r="B7561">
        <v>232.34649658203099</v>
      </c>
      <c r="C7561">
        <v>234.356033325195</v>
      </c>
      <c r="D7561">
        <f t="shared" si="468"/>
        <v>-12.888189059286281</v>
      </c>
      <c r="E7561">
        <f t="shared" si="469"/>
        <v>-17.405846989496894</v>
      </c>
      <c r="F7561">
        <f t="shared" si="470"/>
        <v>-8.2434172849121961</v>
      </c>
      <c r="G7561">
        <f t="shared" si="471"/>
        <v>-24.140768595881841</v>
      </c>
    </row>
    <row r="7562" spans="1:7">
      <c r="A7562">
        <v>7609.28</v>
      </c>
      <c r="B7562">
        <v>232.29985046386699</v>
      </c>
      <c r="C7562">
        <v>234.28446960449199</v>
      </c>
      <c r="D7562">
        <f t="shared" si="468"/>
        <v>-12.917549552357258</v>
      </c>
      <c r="E7562">
        <f t="shared" si="469"/>
        <v>-20.028962539299641</v>
      </c>
      <c r="F7562">
        <f t="shared" si="470"/>
        <v>-8.6209819585992822</v>
      </c>
      <c r="G7562">
        <f t="shared" si="471"/>
        <v>-23.818460853253868</v>
      </c>
    </row>
    <row r="7563" spans="1:7">
      <c r="A7563">
        <v>7610.2910000000002</v>
      </c>
      <c r="B7563">
        <v>232.39115905761699</v>
      </c>
      <c r="C7563">
        <v>234.37611389160199</v>
      </c>
      <c r="D7563">
        <f t="shared" si="468"/>
        <v>-13.222925887080276</v>
      </c>
      <c r="E7563">
        <f t="shared" si="469"/>
        <v>-19.957000260746796</v>
      </c>
      <c r="F7563">
        <f t="shared" si="470"/>
        <v>-9.1154601879652386</v>
      </c>
      <c r="G7563">
        <f t="shared" si="471"/>
        <v>-22.573825403241614</v>
      </c>
    </row>
    <row r="7564" spans="1:7">
      <c r="A7564">
        <v>7611.3069999999998</v>
      </c>
      <c r="B7564">
        <v>232.30627441406301</v>
      </c>
      <c r="C7564">
        <v>234.31509399414099</v>
      </c>
      <c r="D7564">
        <f t="shared" si="468"/>
        <v>-13.467745360019677</v>
      </c>
      <c r="E7564">
        <f t="shared" si="469"/>
        <v>-21.831582171347446</v>
      </c>
      <c r="F7564">
        <f t="shared" si="470"/>
        <v>-8.9361482893845032</v>
      </c>
      <c r="G7564">
        <f t="shared" si="471"/>
        <v>-22.200009295135413</v>
      </c>
    </row>
    <row r="7565" spans="1:7">
      <c r="A7565">
        <v>7612.3109999999997</v>
      </c>
      <c r="B7565">
        <v>232.400955200195</v>
      </c>
      <c r="C7565">
        <v>234.38925170898401</v>
      </c>
      <c r="D7565">
        <f t="shared" si="468"/>
        <v>-12.032765556204664</v>
      </c>
      <c r="E7565">
        <f t="shared" si="469"/>
        <v>-22.296234348236084</v>
      </c>
      <c r="F7565">
        <f t="shared" si="470"/>
        <v>-8.8875410549987652</v>
      </c>
      <c r="G7565">
        <f t="shared" si="471"/>
        <v>-17.678382487020233</v>
      </c>
    </row>
    <row r="7566" spans="1:7">
      <c r="A7566">
        <v>7613.32</v>
      </c>
      <c r="B7566">
        <v>232.35124206543</v>
      </c>
      <c r="C7566">
        <v>234.27622985839801</v>
      </c>
      <c r="D7566">
        <f t="shared" si="468"/>
        <v>-14.240220501224956</v>
      </c>
      <c r="E7566">
        <f t="shared" si="469"/>
        <v>-24.86936797992146</v>
      </c>
      <c r="F7566">
        <f t="shared" si="470"/>
        <v>-8.7588758133903148</v>
      </c>
      <c r="G7566">
        <f t="shared" si="471"/>
        <v>-12.867442443335483</v>
      </c>
    </row>
    <row r="7567" spans="1:7">
      <c r="A7567">
        <v>7614.3209999999999</v>
      </c>
      <c r="B7567">
        <v>232.35827636718801</v>
      </c>
      <c r="C7567">
        <v>234.31021118164099</v>
      </c>
      <c r="D7567">
        <f t="shared" si="468"/>
        <v>-15.218042968137496</v>
      </c>
      <c r="E7567">
        <f t="shared" si="469"/>
        <v>-25.837497953322469</v>
      </c>
      <c r="F7567">
        <f t="shared" si="470"/>
        <v>-8.4012200866615689</v>
      </c>
      <c r="G7567">
        <f t="shared" si="471"/>
        <v>-9.7798470172990069</v>
      </c>
    </row>
    <row r="7568" spans="1:7">
      <c r="A7568">
        <v>7615.3270000000002</v>
      </c>
      <c r="B7568">
        <v>232.35659790039099</v>
      </c>
      <c r="C7568">
        <v>234.31201171875</v>
      </c>
      <c r="D7568">
        <f t="shared" si="468"/>
        <v>-14.924000910794444</v>
      </c>
      <c r="E7568">
        <f t="shared" si="469"/>
        <v>-26.976635442243239</v>
      </c>
      <c r="F7568">
        <f t="shared" si="470"/>
        <v>-9.1717409667525231</v>
      </c>
      <c r="G7568">
        <f t="shared" si="471"/>
        <v>-6.9518031443466963</v>
      </c>
    </row>
    <row r="7569" spans="1:7">
      <c r="A7569">
        <v>7616.3370000000004</v>
      </c>
      <c r="B7569">
        <v>232.35781860351599</v>
      </c>
      <c r="C7569">
        <v>234.444091796875</v>
      </c>
      <c r="D7569">
        <f t="shared" si="468"/>
        <v>-15.956839062153662</v>
      </c>
      <c r="E7569">
        <f t="shared" si="469"/>
        <v>-35.0512087693252</v>
      </c>
      <c r="F7569">
        <f t="shared" si="470"/>
        <v>-9.699586931606154</v>
      </c>
      <c r="G7569">
        <f t="shared" si="471"/>
        <v>-4.70343970631858</v>
      </c>
    </row>
    <row r="7570" spans="1:7">
      <c r="A7570">
        <v>7617.3370000000004</v>
      </c>
      <c r="B7570">
        <v>232.392990112305</v>
      </c>
      <c r="C7570">
        <v>234.38307189941401</v>
      </c>
      <c r="D7570">
        <f t="shared" ref="D7570:D7633" si="472">-SLOPE(B7555:B7585,A7555:A7585)*3600</f>
        <v>-16.829030574242498</v>
      </c>
      <c r="E7570">
        <f t="shared" ref="E7570:E7633" si="473">-SLOPE(C7555:C7585,A7555:A7585)*3600</f>
        <v>-38.389407383767114</v>
      </c>
      <c r="F7570">
        <f t="shared" si="470"/>
        <v>-9.6889317625081706</v>
      </c>
      <c r="G7570">
        <f t="shared" si="471"/>
        <v>-3.8986160281846289</v>
      </c>
    </row>
    <row r="7571" spans="1:7">
      <c r="A7571">
        <v>7618.3429999999998</v>
      </c>
      <c r="B7571">
        <v>232.380447387695</v>
      </c>
      <c r="C7571">
        <v>234.37457275390599</v>
      </c>
      <c r="D7571">
        <f t="shared" si="472"/>
        <v>-15.358932332004763</v>
      </c>
      <c r="E7571">
        <f t="shared" si="473"/>
        <v>-37.429275728316632</v>
      </c>
      <c r="F7571">
        <f t="shared" si="470"/>
        <v>-9.9038385586194373</v>
      </c>
      <c r="G7571">
        <f t="shared" si="471"/>
        <v>-2.5726328455978993</v>
      </c>
    </row>
    <row r="7572" spans="1:7">
      <c r="A7572">
        <v>7619.3450000000003</v>
      </c>
      <c r="B7572">
        <v>232.43368530273401</v>
      </c>
      <c r="C7572">
        <v>234.51385498046901</v>
      </c>
      <c r="D7572">
        <f t="shared" si="472"/>
        <v>-14.775419936214755</v>
      </c>
      <c r="E7572">
        <f t="shared" si="473"/>
        <v>-41.362813215117527</v>
      </c>
      <c r="F7572">
        <f t="shared" si="470"/>
        <v>-10.475805716562329</v>
      </c>
      <c r="G7572">
        <f t="shared" si="471"/>
        <v>-1.6127262444896027</v>
      </c>
    </row>
    <row r="7573" spans="1:7">
      <c r="A7573">
        <v>7620.3519999999999</v>
      </c>
      <c r="B7573">
        <v>232.42343139648401</v>
      </c>
      <c r="C7573">
        <v>234.46699523925801</v>
      </c>
      <c r="D7573">
        <f t="shared" si="472"/>
        <v>-15.862264090845104</v>
      </c>
      <c r="E7573">
        <f t="shared" si="473"/>
        <v>-38.734264486545968</v>
      </c>
      <c r="F7573">
        <f t="shared" si="470"/>
        <v>-10.74084658615557</v>
      </c>
      <c r="G7573">
        <f t="shared" si="471"/>
        <v>-0.63853976177836469</v>
      </c>
    </row>
    <row r="7574" spans="1:7">
      <c r="A7574">
        <v>7621.3530000000001</v>
      </c>
      <c r="B7574">
        <v>232.43338012695301</v>
      </c>
      <c r="C7574">
        <v>234.46829223632801</v>
      </c>
      <c r="D7574">
        <f t="shared" si="472"/>
        <v>-15.724183449349823</v>
      </c>
      <c r="E7574">
        <f t="shared" si="473"/>
        <v>-38.668143249377295</v>
      </c>
      <c r="F7574">
        <f t="shared" si="470"/>
        <v>-10.914149876292091</v>
      </c>
      <c r="G7574">
        <f t="shared" si="471"/>
        <v>0.36858356655874097</v>
      </c>
    </row>
    <row r="7575" spans="1:7">
      <c r="A7575">
        <v>7622.3530000000001</v>
      </c>
      <c r="B7575">
        <v>232.47406005859401</v>
      </c>
      <c r="C7575">
        <v>234.46055603027301</v>
      </c>
      <c r="D7575">
        <f t="shared" si="472"/>
        <v>-16.391599627226341</v>
      </c>
      <c r="E7575">
        <f t="shared" si="473"/>
        <v>-36.444119479712938</v>
      </c>
      <c r="F7575">
        <f t="shared" si="470"/>
        <v>-11.262237196407346</v>
      </c>
      <c r="G7575">
        <f t="shared" si="471"/>
        <v>1.5405370053666794</v>
      </c>
    </row>
    <row r="7576" spans="1:7">
      <c r="A7576">
        <v>7623.3530000000001</v>
      </c>
      <c r="B7576">
        <v>232.42604064941401</v>
      </c>
      <c r="C7576">
        <v>234.55941772460901</v>
      </c>
      <c r="D7576">
        <f t="shared" si="472"/>
        <v>-15.27218896752221</v>
      </c>
      <c r="E7576">
        <f t="shared" si="473"/>
        <v>-36.042439324096243</v>
      </c>
      <c r="F7576">
        <f t="shared" si="470"/>
        <v>-11.475459777766941</v>
      </c>
      <c r="G7576">
        <f t="shared" si="471"/>
        <v>2.1473541953931985</v>
      </c>
    </row>
    <row r="7577" spans="1:7">
      <c r="A7577">
        <v>7624.36</v>
      </c>
      <c r="B7577">
        <v>232.40293884277301</v>
      </c>
      <c r="C7577">
        <v>234.49043273925801</v>
      </c>
      <c r="D7577">
        <f t="shared" si="472"/>
        <v>-15.491738291435771</v>
      </c>
      <c r="E7577">
        <f t="shared" si="473"/>
        <v>-32.446472205837289</v>
      </c>
      <c r="F7577">
        <f t="shared" si="470"/>
        <v>-11.580354358521282</v>
      </c>
      <c r="G7577">
        <f t="shared" si="471"/>
        <v>3.9857993626170729</v>
      </c>
    </row>
    <row r="7578" spans="1:7">
      <c r="A7578">
        <v>7625.3609999999999</v>
      </c>
      <c r="B7578">
        <v>232.43353271484401</v>
      </c>
      <c r="C7578">
        <v>234.53033447265599</v>
      </c>
      <c r="D7578">
        <f t="shared" si="472"/>
        <v>-14.790704952673197</v>
      </c>
      <c r="E7578">
        <f t="shared" si="473"/>
        <v>-28.953841643431641</v>
      </c>
      <c r="F7578">
        <f t="shared" si="470"/>
        <v>-11.718404614341416</v>
      </c>
      <c r="G7578">
        <f t="shared" si="471"/>
        <v>4.3550329323151731</v>
      </c>
    </row>
    <row r="7579" spans="1:7">
      <c r="A7579">
        <v>7626.3680000000004</v>
      </c>
      <c r="B7579">
        <v>232.416091918945</v>
      </c>
      <c r="C7579">
        <v>234.44717407226599</v>
      </c>
      <c r="D7579">
        <f t="shared" si="472"/>
        <v>-14.512628636128962</v>
      </c>
      <c r="E7579">
        <f t="shared" si="473"/>
        <v>-26.330456901689104</v>
      </c>
      <c r="F7579">
        <f t="shared" si="470"/>
        <v>112.9570565163198</v>
      </c>
      <c r="G7579">
        <f t="shared" si="471"/>
        <v>4.5670950115927562</v>
      </c>
    </row>
    <row r="7580" spans="1:7">
      <c r="A7580">
        <v>7627.384</v>
      </c>
      <c r="B7580">
        <v>232.433837890625</v>
      </c>
      <c r="C7580">
        <v>234.48245239257801</v>
      </c>
      <c r="D7580">
        <f t="shared" si="472"/>
        <v>-12.463705753318632</v>
      </c>
      <c r="E7580">
        <f t="shared" si="473"/>
        <v>-8.6911606077840151</v>
      </c>
      <c r="F7580">
        <f t="shared" si="470"/>
        <v>199.29261374751928</v>
      </c>
      <c r="G7580">
        <f t="shared" si="471"/>
        <v>5.2007594398286079</v>
      </c>
    </row>
    <row r="7581" spans="1:7">
      <c r="A7581">
        <v>7628.39</v>
      </c>
      <c r="B7581">
        <v>232.51612854003901</v>
      </c>
      <c r="C7581">
        <v>234.61297607421901</v>
      </c>
      <c r="D7581">
        <f t="shared" si="472"/>
        <v>-12.111581645574669</v>
      </c>
      <c r="E7581">
        <f t="shared" si="473"/>
        <v>6.8822620494483457</v>
      </c>
      <c r="F7581">
        <f t="shared" si="470"/>
        <v>304.63925494932209</v>
      </c>
      <c r="G7581">
        <f t="shared" si="471"/>
        <v>7.3164826469799324</v>
      </c>
    </row>
    <row r="7582" spans="1:7">
      <c r="A7582">
        <v>7629.39</v>
      </c>
      <c r="B7582">
        <v>232.48936462402301</v>
      </c>
      <c r="C7582">
        <v>234.57925415039099</v>
      </c>
      <c r="D7582">
        <f t="shared" si="472"/>
        <v>-10.229924570812779</v>
      </c>
      <c r="E7582">
        <f t="shared" si="473"/>
        <v>20.944257414338423</v>
      </c>
      <c r="F7582">
        <f t="shared" si="470"/>
        <v>622.26916965368218</v>
      </c>
      <c r="G7582">
        <f t="shared" si="471"/>
        <v>7.3923520397688982</v>
      </c>
    </row>
    <row r="7583" spans="1:7">
      <c r="A7583">
        <v>7630.3990000000003</v>
      </c>
      <c r="B7583">
        <v>232.41319274902301</v>
      </c>
      <c r="C7583">
        <v>234.50483703613301</v>
      </c>
      <c r="D7583">
        <f t="shared" si="472"/>
        <v>-10.865419912094957</v>
      </c>
      <c r="E7583">
        <f t="shared" si="473"/>
        <v>32.223341084565526</v>
      </c>
      <c r="F7583">
        <f t="shared" si="470"/>
        <v>1130.622302516392</v>
      </c>
      <c r="G7583">
        <f t="shared" si="471"/>
        <v>8.1152318832874375</v>
      </c>
    </row>
    <row r="7584" spans="1:7">
      <c r="A7584">
        <v>7631.4070000000002</v>
      </c>
      <c r="B7584">
        <v>232.47467041015599</v>
      </c>
      <c r="C7584">
        <v>234.80812072753901</v>
      </c>
      <c r="D7584">
        <f t="shared" si="472"/>
        <v>-9.8744329030475626</v>
      </c>
      <c r="E7584">
        <f t="shared" si="473"/>
        <v>40.991116943310494</v>
      </c>
      <c r="F7584">
        <f t="shared" si="470"/>
        <v>1768.6227670095807</v>
      </c>
      <c r="G7584">
        <f t="shared" si="471"/>
        <v>39.526706475034324</v>
      </c>
    </row>
    <row r="7585" spans="1:7">
      <c r="A7585">
        <v>7632.4189999999999</v>
      </c>
      <c r="B7585">
        <v>232.477127075195</v>
      </c>
      <c r="C7585">
        <v>234.49479675293</v>
      </c>
      <c r="D7585">
        <f t="shared" si="472"/>
        <v>-8.0671036713314841</v>
      </c>
      <c r="E7585">
        <f t="shared" si="473"/>
        <v>42.03010161081275</v>
      </c>
      <c r="F7585">
        <f t="shared" ref="F7585:F7648" si="474">-SLOPE(B7555:B7615,A7555:A7615)*3600</f>
        <v>2481.3031501848209</v>
      </c>
      <c r="G7585">
        <f t="shared" ref="G7585:G7648" si="475">-SLOPE(C7555:C7615,A7555:A7615)*3600</f>
        <v>235.39581967302527</v>
      </c>
    </row>
    <row r="7586" spans="1:7">
      <c r="A7586">
        <v>7633.4309999999996</v>
      </c>
      <c r="B7586">
        <v>232.36102294921901</v>
      </c>
      <c r="C7586">
        <v>234.55967712402301</v>
      </c>
      <c r="D7586">
        <f t="shared" si="472"/>
        <v>-7.7297250172782723</v>
      </c>
      <c r="E7586">
        <f t="shared" si="473"/>
        <v>46.72988924855283</v>
      </c>
      <c r="F7586">
        <f t="shared" si="474"/>
        <v>3230.3514151098002</v>
      </c>
      <c r="G7586">
        <f t="shared" si="475"/>
        <v>785.5812787876356</v>
      </c>
    </row>
    <row r="7587" spans="1:7">
      <c r="A7587">
        <v>7634.4359999999997</v>
      </c>
      <c r="B7587">
        <v>232.43031311035199</v>
      </c>
      <c r="C7587">
        <v>234.710037231445</v>
      </c>
      <c r="D7587">
        <f t="shared" si="472"/>
        <v>-8.1498597873921472</v>
      </c>
      <c r="E7587">
        <f t="shared" si="473"/>
        <v>48.967493361521676</v>
      </c>
      <c r="F7587">
        <f t="shared" si="474"/>
        <v>3990.251137869016</v>
      </c>
      <c r="G7587">
        <f t="shared" si="475"/>
        <v>1477.80707194302</v>
      </c>
    </row>
    <row r="7588" spans="1:7">
      <c r="A7588">
        <v>7635.4470000000001</v>
      </c>
      <c r="B7588">
        <v>232.51460266113301</v>
      </c>
      <c r="C7588">
        <v>234.53805541992199</v>
      </c>
      <c r="D7588">
        <f t="shared" si="472"/>
        <v>-8.8750473970614188</v>
      </c>
      <c r="E7588">
        <f t="shared" si="473"/>
        <v>50.149809776822572</v>
      </c>
      <c r="F7588">
        <f t="shared" si="474"/>
        <v>4745.5488953426284</v>
      </c>
      <c r="G7588">
        <f t="shared" si="475"/>
        <v>2210.8589467297984</v>
      </c>
    </row>
    <row r="7589" spans="1:7">
      <c r="A7589">
        <v>7636.451</v>
      </c>
      <c r="B7589">
        <v>232.40890502929699</v>
      </c>
      <c r="C7589">
        <v>234.58851623535199</v>
      </c>
      <c r="D7589">
        <f t="shared" si="472"/>
        <v>-8.4867612783130255</v>
      </c>
      <c r="E7589">
        <f t="shared" si="473"/>
        <v>52.003907899247046</v>
      </c>
      <c r="F7589">
        <f t="shared" si="474"/>
        <v>5485.4679308313162</v>
      </c>
      <c r="G7589">
        <f t="shared" si="475"/>
        <v>2942.2378132344311</v>
      </c>
    </row>
    <row r="7590" spans="1:7">
      <c r="A7590">
        <v>7637.4620000000004</v>
      </c>
      <c r="B7590">
        <v>232.48568725585901</v>
      </c>
      <c r="C7590">
        <v>234.47627258300801</v>
      </c>
      <c r="D7590">
        <f t="shared" si="472"/>
        <v>-7.588982279417011</v>
      </c>
      <c r="E7590">
        <f t="shared" si="473"/>
        <v>54.685442649784868</v>
      </c>
      <c r="F7590">
        <f t="shared" si="474"/>
        <v>6204.2975016497066</v>
      </c>
      <c r="G7590">
        <f t="shared" si="475"/>
        <v>3656.5531179758236</v>
      </c>
    </row>
    <row r="7591" spans="1:7">
      <c r="A7591">
        <v>7638.47</v>
      </c>
      <c r="B7591">
        <v>232.43092346191401</v>
      </c>
      <c r="C7591">
        <v>234.49635314941401</v>
      </c>
      <c r="D7591">
        <f t="shared" si="472"/>
        <v>-7.3584234898893452</v>
      </c>
      <c r="E7591">
        <f t="shared" si="473"/>
        <v>53.829682253444197</v>
      </c>
      <c r="F7591">
        <f t="shared" si="474"/>
        <v>6898.1268127119074</v>
      </c>
      <c r="G7591">
        <f t="shared" si="475"/>
        <v>4350.3080966781654</v>
      </c>
    </row>
    <row r="7592" spans="1:7">
      <c r="A7592">
        <v>7639.4769999999999</v>
      </c>
      <c r="B7592">
        <v>232.49531555175801</v>
      </c>
      <c r="C7592">
        <v>234.42837524414099</v>
      </c>
      <c r="D7592">
        <f t="shared" si="472"/>
        <v>-7.7420498092521379</v>
      </c>
      <c r="E7592">
        <f t="shared" si="473"/>
        <v>57.175152500719882</v>
      </c>
      <c r="F7592">
        <f t="shared" si="474"/>
        <v>7565.1689895363752</v>
      </c>
      <c r="G7592">
        <f t="shared" si="475"/>
        <v>5017.8226231940262</v>
      </c>
    </row>
    <row r="7593" spans="1:7">
      <c r="A7593">
        <v>7640.4769999999999</v>
      </c>
      <c r="B7593">
        <v>232.512451171875</v>
      </c>
      <c r="C7593">
        <v>234.51411437988301</v>
      </c>
      <c r="D7593">
        <f t="shared" si="472"/>
        <v>-7.989015021942599</v>
      </c>
      <c r="E7593">
        <f t="shared" si="473"/>
        <v>52.734323635391902</v>
      </c>
      <c r="F7593">
        <f t="shared" si="474"/>
        <v>8203.7822418613941</v>
      </c>
      <c r="G7593">
        <f t="shared" si="475"/>
        <v>5659.4062976874384</v>
      </c>
    </row>
    <row r="7594" spans="1:7">
      <c r="A7594">
        <v>7641.4859999999999</v>
      </c>
      <c r="B7594">
        <v>232.44882202148401</v>
      </c>
      <c r="C7594">
        <v>234.47189331054699</v>
      </c>
      <c r="D7594">
        <f t="shared" si="472"/>
        <v>467.74352864199409</v>
      </c>
      <c r="E7594">
        <f t="shared" si="473"/>
        <v>50.626480418715303</v>
      </c>
      <c r="F7594">
        <f t="shared" si="474"/>
        <v>8811.819569563062</v>
      </c>
      <c r="G7594">
        <f t="shared" si="475"/>
        <v>6274.0957653121495</v>
      </c>
    </row>
    <row r="7595" spans="1:7">
      <c r="A7595">
        <v>7642.4930000000004</v>
      </c>
      <c r="B7595">
        <v>232.46136474609401</v>
      </c>
      <c r="C7595">
        <v>233.84988403320301</v>
      </c>
      <c r="D7595">
        <f t="shared" si="472"/>
        <v>779.87091477768172</v>
      </c>
      <c r="E7595">
        <f t="shared" si="473"/>
        <v>49.760008491951595</v>
      </c>
      <c r="F7595">
        <f t="shared" si="474"/>
        <v>9390.2893696926749</v>
      </c>
      <c r="G7595">
        <f t="shared" si="475"/>
        <v>6861.682107349543</v>
      </c>
    </row>
    <row r="7596" spans="1:7">
      <c r="A7596">
        <v>7643.4930000000004</v>
      </c>
      <c r="B7596">
        <v>232.44912719726599</v>
      </c>
      <c r="C7596">
        <v>233.83468627929699</v>
      </c>
      <c r="D7596">
        <f t="shared" si="472"/>
        <v>1154.5906517386186</v>
      </c>
      <c r="E7596">
        <f t="shared" si="473"/>
        <v>53.097592516517935</v>
      </c>
      <c r="F7596">
        <f t="shared" si="474"/>
        <v>9937.8274117359924</v>
      </c>
      <c r="G7596">
        <f t="shared" si="475"/>
        <v>7422.6701305230545</v>
      </c>
    </row>
    <row r="7597" spans="1:7">
      <c r="A7597">
        <v>7644.4939999999997</v>
      </c>
      <c r="B7597">
        <v>232.43460083007801</v>
      </c>
      <c r="C7597">
        <v>233.98762512207</v>
      </c>
      <c r="D7597">
        <f t="shared" si="472"/>
        <v>2322.5014324832064</v>
      </c>
      <c r="E7597">
        <f t="shared" si="473"/>
        <v>44.821953905482474</v>
      </c>
      <c r="F7597">
        <f t="shared" si="474"/>
        <v>10455.411470140769</v>
      </c>
      <c r="G7597">
        <f t="shared" si="475"/>
        <v>7957.3066708494207</v>
      </c>
    </row>
    <row r="7598" spans="1:7">
      <c r="A7598">
        <v>7645.4939999999997</v>
      </c>
      <c r="B7598">
        <v>232.54901123046901</v>
      </c>
      <c r="C7598">
        <v>234.06072998046901</v>
      </c>
      <c r="D7598">
        <f t="shared" si="472"/>
        <v>4177.4330543646738</v>
      </c>
      <c r="E7598">
        <f t="shared" si="473"/>
        <v>41.599813775930457</v>
      </c>
      <c r="F7598">
        <f t="shared" si="474"/>
        <v>10942.417188582416</v>
      </c>
      <c r="G7598">
        <f t="shared" si="475"/>
        <v>8464.8069583035067</v>
      </c>
    </row>
    <row r="7599" spans="1:7">
      <c r="A7599">
        <v>7646.4930000000004</v>
      </c>
      <c r="B7599">
        <v>232.48828125</v>
      </c>
      <c r="C7599">
        <v>234.15830993652301</v>
      </c>
      <c r="D7599">
        <f t="shared" si="472"/>
        <v>6461.0542737982896</v>
      </c>
      <c r="E7599">
        <f t="shared" si="473"/>
        <v>157.32941815575035</v>
      </c>
      <c r="F7599">
        <f t="shared" si="474"/>
        <v>11398.254676912047</v>
      </c>
      <c r="G7599">
        <f t="shared" si="475"/>
        <v>8945.3385014322103</v>
      </c>
    </row>
    <row r="7600" spans="1:7">
      <c r="A7600">
        <v>7647.5020000000004</v>
      </c>
      <c r="B7600">
        <v>232.4580078125</v>
      </c>
      <c r="C7600">
        <v>234.36453247070301</v>
      </c>
      <c r="D7600">
        <f t="shared" si="472"/>
        <v>8941.85839506312</v>
      </c>
      <c r="E7600">
        <f t="shared" si="473"/>
        <v>891.62616096777776</v>
      </c>
      <c r="F7600">
        <f t="shared" si="474"/>
        <v>11822.98347170365</v>
      </c>
      <c r="G7600">
        <f t="shared" si="475"/>
        <v>9397.3988987283919</v>
      </c>
    </row>
    <row r="7601" spans="1:7">
      <c r="A7601">
        <v>7648.5079999999998</v>
      </c>
      <c r="B7601">
        <v>232.49516296386699</v>
      </c>
      <c r="C7601">
        <v>234.25511169433599</v>
      </c>
      <c r="D7601">
        <f t="shared" si="472"/>
        <v>11462.832781045225</v>
      </c>
      <c r="E7601">
        <f t="shared" si="473"/>
        <v>2953.1411105517318</v>
      </c>
      <c r="F7601">
        <f t="shared" si="474"/>
        <v>12216.396603818126</v>
      </c>
      <c r="G7601">
        <f t="shared" si="475"/>
        <v>9823.7800788843761</v>
      </c>
    </row>
    <row r="7602" spans="1:7">
      <c r="A7602">
        <v>7649.5169999999998</v>
      </c>
      <c r="B7602">
        <v>232.55038452148401</v>
      </c>
      <c r="C7602">
        <v>234.36943054199199</v>
      </c>
      <c r="D7602">
        <f t="shared" si="472"/>
        <v>13920.301730384488</v>
      </c>
      <c r="E7602">
        <f t="shared" si="473"/>
        <v>5485.4944514377794</v>
      </c>
      <c r="F7602">
        <f t="shared" si="474"/>
        <v>12579.312609499746</v>
      </c>
      <c r="G7602">
        <f t="shared" si="475"/>
        <v>10222.445454534918</v>
      </c>
    </row>
    <row r="7603" spans="1:7">
      <c r="A7603">
        <v>7650.5169999999998</v>
      </c>
      <c r="B7603">
        <v>232.51902770996099</v>
      </c>
      <c r="C7603">
        <v>234.26953125</v>
      </c>
      <c r="D7603">
        <f t="shared" si="472"/>
        <v>16247.282434457198</v>
      </c>
      <c r="E7603">
        <f t="shared" si="473"/>
        <v>8076.2642974538194</v>
      </c>
      <c r="F7603">
        <f t="shared" si="474"/>
        <v>12910.990492769095</v>
      </c>
      <c r="G7603">
        <f t="shared" si="475"/>
        <v>10592.814490103463</v>
      </c>
    </row>
    <row r="7604" spans="1:7">
      <c r="A7604">
        <v>7651.5240000000003</v>
      </c>
      <c r="B7604">
        <v>232.48416137695301</v>
      </c>
      <c r="C7604">
        <v>234.27210998535199</v>
      </c>
      <c r="D7604">
        <f t="shared" si="472"/>
        <v>18399.654555503941</v>
      </c>
      <c r="E7604">
        <f t="shared" si="473"/>
        <v>10565.824103289629</v>
      </c>
      <c r="F7604">
        <f t="shared" si="474"/>
        <v>13211.622965055454</v>
      </c>
      <c r="G7604">
        <f t="shared" si="475"/>
        <v>10937.0121293269</v>
      </c>
    </row>
    <row r="7605" spans="1:7">
      <c r="A7605">
        <v>7652.53</v>
      </c>
      <c r="B7605">
        <v>232.454025268555</v>
      </c>
      <c r="C7605">
        <v>234.21958923339801</v>
      </c>
      <c r="D7605">
        <f t="shared" si="472"/>
        <v>20357.154392193421</v>
      </c>
      <c r="E7605">
        <f t="shared" si="473"/>
        <v>12886.913932754736</v>
      </c>
      <c r="F7605">
        <f t="shared" si="474"/>
        <v>13481.412521706843</v>
      </c>
      <c r="G7605">
        <f t="shared" si="475"/>
        <v>11254.507547741025</v>
      </c>
    </row>
    <row r="7606" spans="1:7">
      <c r="A7606">
        <v>7653.5420000000004</v>
      </c>
      <c r="B7606">
        <v>232.44285583496099</v>
      </c>
      <c r="C7606">
        <v>234.37483215332</v>
      </c>
      <c r="D7606">
        <f t="shared" si="472"/>
        <v>22098.407370376404</v>
      </c>
      <c r="E7606">
        <f t="shared" si="473"/>
        <v>15028.582415927389</v>
      </c>
      <c r="F7606">
        <f t="shared" si="474"/>
        <v>13720.106620459219</v>
      </c>
      <c r="G7606">
        <f t="shared" si="475"/>
        <v>11544.02106583901</v>
      </c>
    </row>
    <row r="7607" spans="1:7">
      <c r="A7607">
        <v>7654.5550000000003</v>
      </c>
      <c r="B7607">
        <v>232.52040100097699</v>
      </c>
      <c r="C7607">
        <v>234.06948852539099</v>
      </c>
      <c r="D7607">
        <f t="shared" si="472"/>
        <v>23620.80568315633</v>
      </c>
      <c r="E7607">
        <f t="shared" si="473"/>
        <v>16963.139886897792</v>
      </c>
      <c r="F7607">
        <f t="shared" si="474"/>
        <v>13928.054044416296</v>
      </c>
      <c r="G7607">
        <f t="shared" si="475"/>
        <v>11806.051084646457</v>
      </c>
    </row>
    <row r="7608" spans="1:7">
      <c r="A7608">
        <v>7655.5630000000001</v>
      </c>
      <c r="B7608">
        <v>232.54502868652301</v>
      </c>
      <c r="C7608">
        <v>234.47009277343801</v>
      </c>
      <c r="D7608">
        <f t="shared" si="472"/>
        <v>24913.336867571783</v>
      </c>
      <c r="E7608">
        <f t="shared" si="473"/>
        <v>18693.401928864932</v>
      </c>
      <c r="F7608">
        <f t="shared" si="474"/>
        <v>14105.274473425554</v>
      </c>
      <c r="G7608">
        <f t="shared" si="475"/>
        <v>12040.546610624704</v>
      </c>
    </row>
    <row r="7609" spans="1:7">
      <c r="A7609">
        <v>7656.5709999999999</v>
      </c>
      <c r="B7609">
        <v>210.53926086425801</v>
      </c>
      <c r="C7609">
        <v>234.31845092773401</v>
      </c>
      <c r="D7609">
        <f t="shared" si="472"/>
        <v>25974.183222247822</v>
      </c>
      <c r="E7609">
        <f t="shared" si="473"/>
        <v>20217.757529675659</v>
      </c>
      <c r="F7609">
        <f t="shared" si="474"/>
        <v>14251.477082926029</v>
      </c>
      <c r="G7609">
        <f t="shared" si="475"/>
        <v>12247.797802223609</v>
      </c>
    </row>
    <row r="7610" spans="1:7">
      <c r="A7610">
        <v>7657.5789999999997</v>
      </c>
      <c r="B7610">
        <v>216.65837097168</v>
      </c>
      <c r="C7610">
        <v>234.335693359375</v>
      </c>
      <c r="D7610">
        <f t="shared" si="472"/>
        <v>26803.080010566828</v>
      </c>
      <c r="E7610">
        <f t="shared" si="473"/>
        <v>21533.33806498225</v>
      </c>
      <c r="F7610">
        <f t="shared" si="474"/>
        <v>14366.535056472942</v>
      </c>
      <c r="G7610">
        <f t="shared" si="475"/>
        <v>12428.436599812558</v>
      </c>
    </row>
    <row r="7611" spans="1:7">
      <c r="A7611">
        <v>7658.5870000000004</v>
      </c>
      <c r="B7611">
        <v>212.69683837890599</v>
      </c>
      <c r="C7611">
        <v>234.096267700195</v>
      </c>
      <c r="D7611">
        <f t="shared" si="472"/>
        <v>27395.486512432046</v>
      </c>
      <c r="E7611">
        <f t="shared" si="473"/>
        <v>22657.371055770374</v>
      </c>
      <c r="F7611">
        <f t="shared" si="474"/>
        <v>14449.361191961138</v>
      </c>
      <c r="G7611">
        <f t="shared" si="475"/>
        <v>12580.919479086931</v>
      </c>
    </row>
    <row r="7612" spans="1:7">
      <c r="A7612">
        <v>7659.5950000000003</v>
      </c>
      <c r="B7612">
        <v>174.67041015625</v>
      </c>
      <c r="C7612">
        <v>234.46751403808599</v>
      </c>
      <c r="D7612">
        <f t="shared" si="472"/>
        <v>27755.762645553012</v>
      </c>
      <c r="E7612">
        <f t="shared" si="473"/>
        <v>23576.166148033677</v>
      </c>
      <c r="F7612">
        <f t="shared" si="474"/>
        <v>14501.232998427426</v>
      </c>
      <c r="G7612">
        <f t="shared" si="475"/>
        <v>12704.925481993107</v>
      </c>
    </row>
    <row r="7613" spans="1:7">
      <c r="A7613">
        <v>7660.6030000000001</v>
      </c>
      <c r="B7613">
        <v>139.13377380371099</v>
      </c>
      <c r="C7613">
        <v>234.26051330566401</v>
      </c>
      <c r="D7613">
        <f t="shared" si="472"/>
        <v>27881.105774888245</v>
      </c>
      <c r="E7613">
        <f t="shared" si="473"/>
        <v>24284.863218153754</v>
      </c>
      <c r="F7613">
        <f t="shared" si="474"/>
        <v>14522.278446000279</v>
      </c>
      <c r="G7613">
        <f t="shared" si="475"/>
        <v>12801.441354268001</v>
      </c>
    </row>
    <row r="7614" spans="1:7">
      <c r="A7614">
        <v>7661.6049999999996</v>
      </c>
      <c r="B7614">
        <v>113.179153442383</v>
      </c>
      <c r="C7614">
        <v>228.82566833496099</v>
      </c>
      <c r="D7614">
        <f t="shared" si="472"/>
        <v>27765.589735469959</v>
      </c>
      <c r="E7614">
        <f t="shared" si="473"/>
        <v>24784.621759143189</v>
      </c>
      <c r="F7614">
        <f t="shared" si="474"/>
        <v>14512.148369545519</v>
      </c>
      <c r="G7614">
        <f t="shared" si="475"/>
        <v>12871.078819827744</v>
      </c>
    </row>
    <row r="7615" spans="1:7">
      <c r="A7615">
        <v>7662.6040000000003</v>
      </c>
      <c r="B7615">
        <v>96.039634704589801</v>
      </c>
      <c r="C7615">
        <v>199.54699707031301</v>
      </c>
      <c r="D7615">
        <f t="shared" si="472"/>
        <v>27414.479986588463</v>
      </c>
      <c r="E7615">
        <f t="shared" si="473"/>
        <v>25072.918387873997</v>
      </c>
      <c r="F7615">
        <f t="shared" si="474"/>
        <v>14470.455109888439</v>
      </c>
      <c r="G7615">
        <f t="shared" si="475"/>
        <v>12911.027136315013</v>
      </c>
    </row>
    <row r="7616" spans="1:7">
      <c r="A7616">
        <v>7663.607</v>
      </c>
      <c r="B7616">
        <v>85.073532104492202</v>
      </c>
      <c r="C7616">
        <v>136.21105957031301</v>
      </c>
      <c r="D7616">
        <f t="shared" si="472"/>
        <v>26823.075237899367</v>
      </c>
      <c r="E7616">
        <f t="shared" si="473"/>
        <v>25149.746748685822</v>
      </c>
      <c r="F7616">
        <f t="shared" si="474"/>
        <v>14394.162664583566</v>
      </c>
      <c r="G7616">
        <f t="shared" si="475"/>
        <v>12922.659963947817</v>
      </c>
    </row>
    <row r="7617" spans="1:7">
      <c r="A7617">
        <v>7664.61</v>
      </c>
      <c r="B7617">
        <v>78.281570434570298</v>
      </c>
      <c r="C7617">
        <v>107.824211120605</v>
      </c>
      <c r="D7617">
        <f t="shared" si="472"/>
        <v>25992.951093331241</v>
      </c>
      <c r="E7617">
        <f t="shared" si="473"/>
        <v>25016.054658594105</v>
      </c>
      <c r="F7617">
        <f t="shared" si="474"/>
        <v>14290.09157399138</v>
      </c>
      <c r="G7617">
        <f t="shared" si="475"/>
        <v>12908.807158633614</v>
      </c>
    </row>
    <row r="7618" spans="1:7">
      <c r="A7618">
        <v>7665.6180000000004</v>
      </c>
      <c r="B7618">
        <v>73.980323791503906</v>
      </c>
      <c r="C7618">
        <v>96.538467407226605</v>
      </c>
      <c r="D7618">
        <f t="shared" si="472"/>
        <v>24923.142810172267</v>
      </c>
      <c r="E7618">
        <f t="shared" si="473"/>
        <v>24668.848974584711</v>
      </c>
      <c r="F7618">
        <f t="shared" si="474"/>
        <v>14154.75034166697</v>
      </c>
      <c r="G7618">
        <f t="shared" si="475"/>
        <v>12867.03047904278</v>
      </c>
    </row>
    <row r="7619" spans="1:7">
      <c r="A7619">
        <v>7666.6229999999996</v>
      </c>
      <c r="B7619">
        <v>71.35791015625</v>
      </c>
      <c r="C7619">
        <v>92.165870666503906</v>
      </c>
      <c r="D7619">
        <f t="shared" si="472"/>
        <v>23616.664430278837</v>
      </c>
      <c r="E7619">
        <f t="shared" si="473"/>
        <v>24119.069293906152</v>
      </c>
      <c r="F7619">
        <f t="shared" si="474"/>
        <v>13987.819520770974</v>
      </c>
      <c r="G7619">
        <f t="shared" si="475"/>
        <v>12798.203913080235</v>
      </c>
    </row>
    <row r="7620" spans="1:7">
      <c r="A7620">
        <v>7667.6270000000004</v>
      </c>
      <c r="B7620">
        <v>69.748367309570298</v>
      </c>
      <c r="C7620">
        <v>90.409263610839801</v>
      </c>
      <c r="D7620">
        <f t="shared" si="472"/>
        <v>22070.953381154952</v>
      </c>
      <c r="E7620">
        <f t="shared" si="473"/>
        <v>23359.146909398187</v>
      </c>
      <c r="F7620">
        <f t="shared" si="474"/>
        <v>13790.162555573754</v>
      </c>
      <c r="G7620">
        <f t="shared" si="475"/>
        <v>12701.829579357627</v>
      </c>
    </row>
    <row r="7621" spans="1:7">
      <c r="A7621">
        <v>7668.6350000000002</v>
      </c>
      <c r="B7621">
        <v>68.753547668457003</v>
      </c>
      <c r="C7621">
        <v>89.172454833984403</v>
      </c>
      <c r="D7621">
        <f t="shared" si="472"/>
        <v>20286.743372973422</v>
      </c>
      <c r="E7621">
        <f t="shared" si="473"/>
        <v>22386.416927795752</v>
      </c>
      <c r="F7621">
        <f t="shared" si="474"/>
        <v>13557.833076827188</v>
      </c>
      <c r="G7621">
        <f t="shared" si="475"/>
        <v>12575.458327747938</v>
      </c>
    </row>
    <row r="7622" spans="1:7">
      <c r="A7622">
        <v>7669.6360000000004</v>
      </c>
      <c r="B7622">
        <v>67.998870849609403</v>
      </c>
      <c r="C7622">
        <v>89.010520935058594</v>
      </c>
      <c r="D7622">
        <f t="shared" si="472"/>
        <v>18262.111990549463</v>
      </c>
      <c r="E7622">
        <f t="shared" si="473"/>
        <v>21198.891333502961</v>
      </c>
      <c r="F7622">
        <f t="shared" si="474"/>
        <v>13298.051289506317</v>
      </c>
      <c r="G7622">
        <f t="shared" si="475"/>
        <v>12424.100104488665</v>
      </c>
    </row>
    <row r="7623" spans="1:7">
      <c r="A7623">
        <v>7670.6390000000001</v>
      </c>
      <c r="B7623">
        <v>67.584358215332003</v>
      </c>
      <c r="C7623">
        <v>88.812019348144503</v>
      </c>
      <c r="D7623">
        <f t="shared" si="472"/>
        <v>15997.723873034036</v>
      </c>
      <c r="E7623">
        <f t="shared" si="473"/>
        <v>19804.950269489294</v>
      </c>
      <c r="F7623">
        <f t="shared" si="474"/>
        <v>13006.584963973924</v>
      </c>
      <c r="G7623">
        <f t="shared" si="475"/>
        <v>12246.005451301842</v>
      </c>
    </row>
    <row r="7624" spans="1:7">
      <c r="A7624">
        <v>7671.6390000000001</v>
      </c>
      <c r="B7624">
        <v>67.377105712890597</v>
      </c>
      <c r="C7624">
        <v>88.596534729003906</v>
      </c>
      <c r="D7624">
        <f t="shared" si="472"/>
        <v>13494.347517902639</v>
      </c>
      <c r="E7624">
        <f t="shared" si="473"/>
        <v>18191.842583185764</v>
      </c>
      <c r="F7624">
        <f t="shared" si="474"/>
        <v>12683.571332253519</v>
      </c>
      <c r="G7624">
        <f t="shared" si="475"/>
        <v>12039.11991508786</v>
      </c>
    </row>
    <row r="7625" spans="1:7">
      <c r="A7625">
        <v>7672.6419999999998</v>
      </c>
      <c r="B7625">
        <v>67.141250610351605</v>
      </c>
      <c r="C7625">
        <v>88.551475524902301</v>
      </c>
      <c r="D7625">
        <f t="shared" si="472"/>
        <v>11260.743335861776</v>
      </c>
      <c r="E7625">
        <f t="shared" si="473"/>
        <v>16373.289474138284</v>
      </c>
      <c r="F7625">
        <f t="shared" si="474"/>
        <v>12329.684992658938</v>
      </c>
      <c r="G7625">
        <f t="shared" si="475"/>
        <v>11805.166592309051</v>
      </c>
    </row>
    <row r="7626" spans="1:7">
      <c r="A7626">
        <v>7673.65</v>
      </c>
      <c r="B7626">
        <v>66.995941162109403</v>
      </c>
      <c r="C7626">
        <v>88.311790466308594</v>
      </c>
      <c r="D7626">
        <f t="shared" si="472"/>
        <v>8676.7962293863038</v>
      </c>
      <c r="E7626">
        <f t="shared" si="473"/>
        <v>14342.502205960935</v>
      </c>
      <c r="F7626">
        <f t="shared" si="474"/>
        <v>11942.243162241646</v>
      </c>
      <c r="G7626">
        <f t="shared" si="475"/>
        <v>11545.441846085259</v>
      </c>
    </row>
    <row r="7627" spans="1:7">
      <c r="A7627">
        <v>7674.6509999999998</v>
      </c>
      <c r="B7627">
        <v>66.805976867675795</v>
      </c>
      <c r="C7627">
        <v>88.195419311523395</v>
      </c>
      <c r="D7627">
        <f t="shared" si="472"/>
        <v>5972.2973307852762</v>
      </c>
      <c r="E7627">
        <f t="shared" si="473"/>
        <v>12106.326603785406</v>
      </c>
      <c r="F7627">
        <f t="shared" si="474"/>
        <v>11525.685887926214</v>
      </c>
      <c r="G7627">
        <f t="shared" si="475"/>
        <v>11260.121972445333</v>
      </c>
    </row>
    <row r="7628" spans="1:7">
      <c r="A7628">
        <v>7675.6549999999997</v>
      </c>
      <c r="B7628">
        <v>66.696914672851605</v>
      </c>
      <c r="C7628">
        <v>88.094757080078097</v>
      </c>
      <c r="D7628">
        <f t="shared" si="472"/>
        <v>3936.0570908844429</v>
      </c>
      <c r="E7628">
        <f t="shared" si="473"/>
        <v>9650.9012563332817</v>
      </c>
      <c r="F7628">
        <f t="shared" si="474"/>
        <v>11077.465177038321</v>
      </c>
      <c r="G7628">
        <f t="shared" si="475"/>
        <v>10946.347320767974</v>
      </c>
    </row>
    <row r="7629" spans="1:7">
      <c r="A7629">
        <v>7676.665</v>
      </c>
      <c r="B7629">
        <v>66.661735534667997</v>
      </c>
      <c r="C7629">
        <v>87.970146179199205</v>
      </c>
      <c r="D7629">
        <f t="shared" si="472"/>
        <v>2564.0989573299084</v>
      </c>
      <c r="E7629">
        <f t="shared" si="473"/>
        <v>6991.7860371081997</v>
      </c>
      <c r="F7629">
        <f t="shared" si="474"/>
        <v>10597.749986630817</v>
      </c>
      <c r="G7629">
        <f t="shared" si="475"/>
        <v>10604.57155167927</v>
      </c>
    </row>
    <row r="7630" spans="1:7">
      <c r="A7630">
        <v>7677.6719999999996</v>
      </c>
      <c r="B7630">
        <v>66.594589233398395</v>
      </c>
      <c r="C7630">
        <v>87.954444885253906</v>
      </c>
      <c r="D7630">
        <f t="shared" si="472"/>
        <v>1687.4748069090133</v>
      </c>
      <c r="E7630">
        <f t="shared" si="473"/>
        <v>4247.4246438694317</v>
      </c>
      <c r="F7630">
        <f t="shared" si="474"/>
        <v>10086.80211963195</v>
      </c>
      <c r="G7630">
        <f t="shared" si="475"/>
        <v>10234.569019600634</v>
      </c>
    </row>
    <row r="7631" spans="1:7">
      <c r="A7631">
        <v>7678.683</v>
      </c>
      <c r="B7631">
        <v>66.563995361328097</v>
      </c>
      <c r="C7631">
        <v>87.673561096191406</v>
      </c>
      <c r="D7631">
        <f t="shared" si="472"/>
        <v>1138.2293213872063</v>
      </c>
      <c r="E7631">
        <f t="shared" si="473"/>
        <v>1975.4419497512495</v>
      </c>
      <c r="F7631">
        <f t="shared" si="474"/>
        <v>9544.1029311533366</v>
      </c>
      <c r="G7631">
        <f t="shared" si="475"/>
        <v>9834.0539667303074</v>
      </c>
    </row>
    <row r="7632" spans="1:7">
      <c r="A7632">
        <v>7679.6959999999999</v>
      </c>
      <c r="B7632">
        <v>66.396667480468807</v>
      </c>
      <c r="C7632">
        <v>87.657852172851605</v>
      </c>
      <c r="D7632">
        <f t="shared" si="472"/>
        <v>799.64769733125729</v>
      </c>
      <c r="E7632">
        <f t="shared" si="473"/>
        <v>1005.6652645630924</v>
      </c>
      <c r="F7632">
        <f t="shared" si="474"/>
        <v>8970.8896506911697</v>
      </c>
      <c r="G7632">
        <f t="shared" si="475"/>
        <v>9408.1436307962631</v>
      </c>
    </row>
    <row r="7633" spans="1:7">
      <c r="A7633">
        <v>7680.6970000000001</v>
      </c>
      <c r="B7633">
        <v>66.346649169921903</v>
      </c>
      <c r="C7633">
        <v>87.634170532226605</v>
      </c>
      <c r="D7633">
        <f t="shared" si="472"/>
        <v>591.14222940672892</v>
      </c>
      <c r="E7633">
        <f t="shared" si="473"/>
        <v>621.22458650794954</v>
      </c>
      <c r="F7633">
        <f t="shared" si="474"/>
        <v>8366.0482657505745</v>
      </c>
      <c r="G7633">
        <f t="shared" si="475"/>
        <v>8954.1270731228651</v>
      </c>
    </row>
    <row r="7634" spans="1:7">
      <c r="A7634">
        <v>7681.6970000000001</v>
      </c>
      <c r="B7634">
        <v>66.305046081542997</v>
      </c>
      <c r="C7634">
        <v>87.407096862792997</v>
      </c>
      <c r="D7634">
        <f t="shared" ref="D7634:D7697" si="476">-SLOPE(B7619:B7649,A7619:A7649)*3600</f>
        <v>464.9289715102534</v>
      </c>
      <c r="E7634">
        <f t="shared" ref="E7634:E7697" si="477">-SLOPE(C7619:C7649,A7619:A7649)*3600</f>
        <v>465.78981690397688</v>
      </c>
      <c r="F7634">
        <f t="shared" si="474"/>
        <v>7729.9897770688513</v>
      </c>
      <c r="G7634">
        <f t="shared" si="475"/>
        <v>8473.1710500916233</v>
      </c>
    </row>
    <row r="7635" spans="1:7">
      <c r="A7635">
        <v>7682.7110000000002</v>
      </c>
      <c r="B7635">
        <v>66.186050415039105</v>
      </c>
      <c r="C7635">
        <v>87.208343505859403</v>
      </c>
      <c r="D7635">
        <f t="shared" si="476"/>
        <v>387.05373184722669</v>
      </c>
      <c r="E7635">
        <f t="shared" si="477"/>
        <v>398.74204000364978</v>
      </c>
      <c r="F7635">
        <f t="shared" si="474"/>
        <v>7062.338109857199</v>
      </c>
      <c r="G7635">
        <f t="shared" si="475"/>
        <v>7964.1078722549501</v>
      </c>
    </row>
    <row r="7636" spans="1:7">
      <c r="A7636">
        <v>7683.7169999999996</v>
      </c>
      <c r="B7636">
        <v>66.113090515136705</v>
      </c>
      <c r="C7636">
        <v>87.265754699707003</v>
      </c>
      <c r="D7636">
        <f t="shared" si="476"/>
        <v>338.71143861910707</v>
      </c>
      <c r="E7636">
        <f t="shared" si="477"/>
        <v>363.78060212993097</v>
      </c>
      <c r="F7636">
        <f t="shared" si="474"/>
        <v>6363.5075553912993</v>
      </c>
      <c r="G7636">
        <f t="shared" si="475"/>
        <v>7427.5140106671979</v>
      </c>
    </row>
    <row r="7637" spans="1:7">
      <c r="A7637">
        <v>7684.7290000000003</v>
      </c>
      <c r="B7637">
        <v>66.041809082031307</v>
      </c>
      <c r="C7637">
        <v>87.109222412109403</v>
      </c>
      <c r="D7637">
        <f t="shared" si="476"/>
        <v>309.24332014352922</v>
      </c>
      <c r="E7637">
        <f t="shared" si="477"/>
        <v>352.42391079506899</v>
      </c>
      <c r="F7637">
        <f t="shared" si="474"/>
        <v>5633.6379617752082</v>
      </c>
      <c r="G7637">
        <f t="shared" si="475"/>
        <v>6862.2828598667247</v>
      </c>
    </row>
    <row r="7638" spans="1:7">
      <c r="A7638">
        <v>7685.7340000000004</v>
      </c>
      <c r="B7638">
        <v>65.931686401367202</v>
      </c>
      <c r="C7638">
        <v>87.115653991699205</v>
      </c>
      <c r="D7638">
        <f t="shared" si="476"/>
        <v>293.71935812316872</v>
      </c>
      <c r="E7638">
        <f t="shared" si="477"/>
        <v>344.43930940253136</v>
      </c>
      <c r="F7638">
        <f t="shared" si="474"/>
        <v>4872.2296231927849</v>
      </c>
      <c r="G7638">
        <f t="shared" si="475"/>
        <v>6270.760748612588</v>
      </c>
    </row>
    <row r="7639" spans="1:7">
      <c r="A7639">
        <v>7686.7449999999999</v>
      </c>
      <c r="B7639">
        <v>65.820022583007798</v>
      </c>
      <c r="C7639">
        <v>86.968650817871094</v>
      </c>
      <c r="D7639">
        <f t="shared" si="476"/>
        <v>284.6811415717707</v>
      </c>
      <c r="E7639">
        <f t="shared" si="477"/>
        <v>336.1067489033889</v>
      </c>
      <c r="F7639">
        <f t="shared" si="474"/>
        <v>4079.3262865296992</v>
      </c>
      <c r="G7639">
        <f t="shared" si="475"/>
        <v>5649.7615515630878</v>
      </c>
    </row>
    <row r="7640" spans="1:7">
      <c r="A7640">
        <v>7687.7449999999999</v>
      </c>
      <c r="B7640">
        <v>65.794792175292997</v>
      </c>
      <c r="C7640">
        <v>86.843788146972699</v>
      </c>
      <c r="D7640">
        <f t="shared" si="476"/>
        <v>278.29351973329932</v>
      </c>
      <c r="E7640">
        <f t="shared" si="477"/>
        <v>331.63138457634221</v>
      </c>
      <c r="F7640">
        <f t="shared" si="474"/>
        <v>3383.5741722087259</v>
      </c>
      <c r="G7640">
        <f t="shared" si="475"/>
        <v>5001.6177664692013</v>
      </c>
    </row>
    <row r="7641" spans="1:7">
      <c r="A7641">
        <v>7688.759</v>
      </c>
      <c r="B7641">
        <v>65.801979064941406</v>
      </c>
      <c r="C7641">
        <v>86.763206481933594</v>
      </c>
      <c r="D7641">
        <f t="shared" si="476"/>
        <v>272.77542250482304</v>
      </c>
      <c r="E7641">
        <f t="shared" si="477"/>
        <v>324.78839204303199</v>
      </c>
      <c r="F7641">
        <f t="shared" si="474"/>
        <v>2624.2115070916943</v>
      </c>
      <c r="G7641">
        <f t="shared" si="475"/>
        <v>4325.5188268375841</v>
      </c>
    </row>
    <row r="7642" spans="1:7">
      <c r="A7642">
        <v>7689.7650000000003</v>
      </c>
      <c r="B7642">
        <v>65.613075256347699</v>
      </c>
      <c r="C7642">
        <v>86.718406677246094</v>
      </c>
      <c r="D7642">
        <f t="shared" si="476"/>
        <v>269.73918020688569</v>
      </c>
      <c r="E7642">
        <f t="shared" si="477"/>
        <v>321.54630861071166</v>
      </c>
      <c r="F7642">
        <f t="shared" si="474"/>
        <v>1860.1708081404779</v>
      </c>
      <c r="G7642">
        <f t="shared" si="475"/>
        <v>3623.7265206643074</v>
      </c>
    </row>
    <row r="7643" spans="1:7">
      <c r="A7643">
        <v>7690.7659999999996</v>
      </c>
      <c r="B7643">
        <v>65.565353393554702</v>
      </c>
      <c r="C7643">
        <v>86.716857910156307</v>
      </c>
      <c r="D7643">
        <f t="shared" si="476"/>
        <v>267.62613465638202</v>
      </c>
      <c r="E7643">
        <f t="shared" si="477"/>
        <v>318.76806917587697</v>
      </c>
      <c r="F7643">
        <f t="shared" si="474"/>
        <v>1291.203428389472</v>
      </c>
      <c r="G7643">
        <f t="shared" si="475"/>
        <v>2891.0662922242832</v>
      </c>
    </row>
    <row r="7644" spans="1:7">
      <c r="A7644">
        <v>7691.777</v>
      </c>
      <c r="B7644">
        <v>65.526199340820298</v>
      </c>
      <c r="C7644">
        <v>86.560844421386705</v>
      </c>
      <c r="D7644">
        <f t="shared" si="476"/>
        <v>268.04217734677519</v>
      </c>
      <c r="E7644">
        <f t="shared" si="477"/>
        <v>315.92036783605289</v>
      </c>
      <c r="F7644">
        <f t="shared" si="474"/>
        <v>910.03315983980872</v>
      </c>
      <c r="G7644">
        <f t="shared" si="475"/>
        <v>2131.754435106759</v>
      </c>
    </row>
    <row r="7645" spans="1:7">
      <c r="A7645">
        <v>7692.7889999999998</v>
      </c>
      <c r="B7645">
        <v>65.414237976074205</v>
      </c>
      <c r="C7645">
        <v>86.506004333496094</v>
      </c>
      <c r="D7645">
        <f t="shared" si="476"/>
        <v>266.84103262914817</v>
      </c>
      <c r="E7645">
        <f t="shared" si="477"/>
        <v>313.66907090972921</v>
      </c>
      <c r="F7645">
        <f t="shared" si="474"/>
        <v>666.47308427803728</v>
      </c>
      <c r="G7645">
        <f t="shared" si="475"/>
        <v>1376.6178801682638</v>
      </c>
    </row>
    <row r="7646" spans="1:7">
      <c r="A7646">
        <v>7693.8990000000003</v>
      </c>
      <c r="B7646">
        <v>65.333015441894503</v>
      </c>
      <c r="C7646">
        <v>86.350250244140597</v>
      </c>
      <c r="D7646">
        <f t="shared" si="476"/>
        <v>267.88716937739156</v>
      </c>
      <c r="E7646">
        <f t="shared" si="477"/>
        <v>308.07241266137879</v>
      </c>
      <c r="F7646">
        <f t="shared" si="474"/>
        <v>514.20387916430377</v>
      </c>
      <c r="G7646">
        <f t="shared" si="475"/>
        <v>765.8465868052391</v>
      </c>
    </row>
    <row r="7647" spans="1:7">
      <c r="A7647">
        <v>7694.8059999999996</v>
      </c>
      <c r="B7647">
        <v>65.312065124511705</v>
      </c>
      <c r="C7647">
        <v>86.289749145507798</v>
      </c>
      <c r="D7647">
        <f t="shared" si="476"/>
        <v>267.2009398906232</v>
      </c>
      <c r="E7647">
        <f t="shared" si="477"/>
        <v>308.47812693978381</v>
      </c>
      <c r="F7647">
        <f t="shared" si="474"/>
        <v>421.00790635798495</v>
      </c>
      <c r="G7647">
        <f t="shared" si="475"/>
        <v>504.7541635574363</v>
      </c>
    </row>
    <row r="7648" spans="1:7">
      <c r="A7648">
        <v>7695.8059999999996</v>
      </c>
      <c r="B7648">
        <v>65.221206665039105</v>
      </c>
      <c r="C7648">
        <v>86.145568847656307</v>
      </c>
      <c r="D7648">
        <f t="shared" si="476"/>
        <v>268.40234377480448</v>
      </c>
      <c r="E7648">
        <f t="shared" si="477"/>
        <v>307.93644641775461</v>
      </c>
      <c r="F7648">
        <f t="shared" si="474"/>
        <v>363.65145648382639</v>
      </c>
      <c r="G7648">
        <f t="shared" si="475"/>
        <v>400.27397699234416</v>
      </c>
    </row>
    <row r="7649" spans="1:7">
      <c r="A7649">
        <v>7696.8069999999998</v>
      </c>
      <c r="B7649">
        <v>65.130813598632798</v>
      </c>
      <c r="C7649">
        <v>86.137847900390597</v>
      </c>
      <c r="D7649">
        <f t="shared" si="476"/>
        <v>269.19824481670577</v>
      </c>
      <c r="E7649">
        <f t="shared" si="477"/>
        <v>306.65414503652244</v>
      </c>
      <c r="F7649">
        <f t="shared" ref="F7649:F7712" si="478">-SLOPE(B7619:B7679,A7619:A7679)*3600</f>
        <v>329.0062623996443</v>
      </c>
      <c r="G7649">
        <f t="shared" ref="G7649:G7712" si="479">-SLOPE(C7619:C7679,A7619:A7679)*3600</f>
        <v>358.84853625926593</v>
      </c>
    </row>
    <row r="7650" spans="1:7">
      <c r="A7650">
        <v>7697.81</v>
      </c>
      <c r="B7650">
        <v>65.1002197265625</v>
      </c>
      <c r="C7650">
        <v>86.015815734863295</v>
      </c>
      <c r="D7650">
        <f t="shared" si="476"/>
        <v>267.75570352589529</v>
      </c>
      <c r="E7650">
        <f t="shared" si="477"/>
        <v>307.05080939918133</v>
      </c>
      <c r="F7650">
        <f t="shared" si="478"/>
        <v>308.12093719205637</v>
      </c>
      <c r="G7650">
        <f t="shared" si="479"/>
        <v>340.90916857181855</v>
      </c>
    </row>
    <row r="7651" spans="1:7">
      <c r="A7651">
        <v>7698.9089999999997</v>
      </c>
      <c r="B7651">
        <v>65.022056579589801</v>
      </c>
      <c r="C7651">
        <v>85.983116149902301</v>
      </c>
      <c r="D7651">
        <f t="shared" si="476"/>
        <v>269.05106407722354</v>
      </c>
      <c r="E7651">
        <f t="shared" si="477"/>
        <v>311.40299088823099</v>
      </c>
      <c r="F7651">
        <f t="shared" si="478"/>
        <v>295.12373810826193</v>
      </c>
      <c r="G7651">
        <f t="shared" si="479"/>
        <v>332.1652829833173</v>
      </c>
    </row>
    <row r="7652" spans="1:7">
      <c r="A7652">
        <v>7699.8140000000003</v>
      </c>
      <c r="B7652">
        <v>64.906730651855497</v>
      </c>
      <c r="C7652">
        <v>85.926475524902301</v>
      </c>
      <c r="D7652">
        <f t="shared" si="476"/>
        <v>270.28038231053984</v>
      </c>
      <c r="E7652">
        <f t="shared" si="477"/>
        <v>311.48190332271457</v>
      </c>
      <c r="F7652">
        <f t="shared" si="478"/>
        <v>286.78946742646548</v>
      </c>
      <c r="G7652">
        <f t="shared" si="479"/>
        <v>329.91239102841052</v>
      </c>
    </row>
    <row r="7653" spans="1:7">
      <c r="A7653">
        <v>7700.8249999999998</v>
      </c>
      <c r="B7653">
        <v>64.808380126953097</v>
      </c>
      <c r="C7653">
        <v>85.726181030273395</v>
      </c>
      <c r="D7653">
        <f t="shared" si="476"/>
        <v>272.37062659300102</v>
      </c>
      <c r="E7653">
        <f t="shared" si="477"/>
        <v>311.88373315663199</v>
      </c>
      <c r="F7653">
        <f t="shared" si="478"/>
        <v>282.66868059863452</v>
      </c>
      <c r="G7653">
        <f t="shared" si="479"/>
        <v>327.80727055132178</v>
      </c>
    </row>
    <row r="7654" spans="1:7">
      <c r="A7654">
        <v>7701.84</v>
      </c>
      <c r="B7654">
        <v>64.736648559570298</v>
      </c>
      <c r="C7654">
        <v>85.734420776367202</v>
      </c>
      <c r="D7654">
        <f t="shared" si="476"/>
        <v>275.82480224619741</v>
      </c>
      <c r="E7654">
        <f t="shared" si="477"/>
        <v>312.97953598951506</v>
      </c>
      <c r="F7654">
        <f t="shared" si="478"/>
        <v>280.19272840577008</v>
      </c>
      <c r="G7654">
        <f t="shared" si="479"/>
        <v>326.65800324529653</v>
      </c>
    </row>
    <row r="7655" spans="1:7">
      <c r="A7655">
        <v>7702.8459999999995</v>
      </c>
      <c r="B7655">
        <v>64.645484924316406</v>
      </c>
      <c r="C7655">
        <v>85.580978393554702</v>
      </c>
      <c r="D7655">
        <f t="shared" si="476"/>
        <v>278.59758503445579</v>
      </c>
      <c r="E7655">
        <f t="shared" si="477"/>
        <v>314.53151408826517</v>
      </c>
      <c r="F7655">
        <f t="shared" si="478"/>
        <v>279.08755206681127</v>
      </c>
      <c r="G7655">
        <f t="shared" si="479"/>
        <v>325.81977878873613</v>
      </c>
    </row>
    <row r="7656" spans="1:7">
      <c r="A7656">
        <v>7703.9089999999997</v>
      </c>
      <c r="B7656">
        <v>64.670417785644503</v>
      </c>
      <c r="C7656">
        <v>85.532577514648395</v>
      </c>
      <c r="D7656">
        <f t="shared" si="476"/>
        <v>278.50158219911515</v>
      </c>
      <c r="E7656">
        <f t="shared" si="477"/>
        <v>316.68770858213799</v>
      </c>
      <c r="F7656">
        <f t="shared" si="478"/>
        <v>278.24101605359698</v>
      </c>
      <c r="G7656">
        <f t="shared" si="479"/>
        <v>324.30915816255828</v>
      </c>
    </row>
    <row r="7657" spans="1:7">
      <c r="A7657">
        <v>7704.8580000000002</v>
      </c>
      <c r="B7657">
        <v>64.550651550292997</v>
      </c>
      <c r="C7657">
        <v>85.425987243652301</v>
      </c>
      <c r="D7657">
        <f t="shared" si="476"/>
        <v>278.91125785653549</v>
      </c>
      <c r="E7657">
        <f t="shared" si="477"/>
        <v>321.88151559781932</v>
      </c>
      <c r="F7657">
        <f t="shared" si="478"/>
        <v>278.14385498790551</v>
      </c>
      <c r="G7657">
        <f t="shared" si="479"/>
        <v>323.1085990955537</v>
      </c>
    </row>
    <row r="7658" spans="1:7">
      <c r="A7658">
        <v>7705.8680000000004</v>
      </c>
      <c r="B7658">
        <v>64.547744750976605</v>
      </c>
      <c r="C7658">
        <v>85.336395263671903</v>
      </c>
      <c r="D7658">
        <f t="shared" si="476"/>
        <v>281.66708693886414</v>
      </c>
      <c r="E7658">
        <f t="shared" si="477"/>
        <v>322.58144632617177</v>
      </c>
      <c r="F7658">
        <f t="shared" si="478"/>
        <v>278.62476685316904</v>
      </c>
      <c r="G7658">
        <f t="shared" si="479"/>
        <v>324.74553831994569</v>
      </c>
    </row>
    <row r="7659" spans="1:7">
      <c r="A7659">
        <v>7706.875</v>
      </c>
      <c r="B7659">
        <v>64.396629333496094</v>
      </c>
      <c r="C7659">
        <v>85.256584167480497</v>
      </c>
      <c r="D7659">
        <f t="shared" si="476"/>
        <v>284.38767778854344</v>
      </c>
      <c r="E7659">
        <f t="shared" si="477"/>
        <v>321.42968476512095</v>
      </c>
      <c r="F7659">
        <f t="shared" si="478"/>
        <v>279.77567354488275</v>
      </c>
      <c r="G7659">
        <f t="shared" si="479"/>
        <v>324.49158245482761</v>
      </c>
    </row>
    <row r="7660" spans="1:7">
      <c r="A7660">
        <v>7707.8850000000002</v>
      </c>
      <c r="B7660">
        <v>64.355178833007798</v>
      </c>
      <c r="C7660">
        <v>85.172142028808594</v>
      </c>
      <c r="D7660">
        <f t="shared" si="476"/>
        <v>284.12766446813043</v>
      </c>
      <c r="E7660">
        <f t="shared" si="477"/>
        <v>322.7581318862679</v>
      </c>
      <c r="F7660">
        <f t="shared" si="478"/>
        <v>280.24144046596962</v>
      </c>
      <c r="G7660">
        <f t="shared" si="479"/>
        <v>324.70226028342108</v>
      </c>
    </row>
    <row r="7661" spans="1:7">
      <c r="A7661">
        <v>7708.942</v>
      </c>
      <c r="B7661">
        <v>64.165512084960895</v>
      </c>
      <c r="C7661">
        <v>85.152572631835895</v>
      </c>
      <c r="D7661">
        <f t="shared" si="476"/>
        <v>284.29341242294157</v>
      </c>
      <c r="E7661">
        <f t="shared" si="477"/>
        <v>322.56074956670642</v>
      </c>
      <c r="F7661">
        <f t="shared" si="478"/>
        <v>280.66211809279099</v>
      </c>
      <c r="G7661">
        <f t="shared" si="479"/>
        <v>324.11095208192552</v>
      </c>
    </row>
    <row r="7662" spans="1:7">
      <c r="A7662">
        <v>7709.8990000000003</v>
      </c>
      <c r="B7662">
        <v>64.119781494140597</v>
      </c>
      <c r="C7662">
        <v>84.992179870605497</v>
      </c>
      <c r="D7662">
        <f t="shared" si="476"/>
        <v>286.71323606473646</v>
      </c>
      <c r="E7662">
        <f t="shared" si="477"/>
        <v>323.19256137817149</v>
      </c>
      <c r="F7662">
        <f t="shared" si="478"/>
        <v>280.65214122287119</v>
      </c>
      <c r="G7662">
        <f t="shared" si="479"/>
        <v>324.44512316540477</v>
      </c>
    </row>
    <row r="7663" spans="1:7">
      <c r="A7663">
        <v>7710.8990000000003</v>
      </c>
      <c r="B7663">
        <v>64.048042297363295</v>
      </c>
      <c r="C7663">
        <v>84.874008178710895</v>
      </c>
      <c r="D7663">
        <f t="shared" si="476"/>
        <v>287.13749898362778</v>
      </c>
      <c r="E7663">
        <f t="shared" si="477"/>
        <v>322.18237668518134</v>
      </c>
      <c r="F7663">
        <f t="shared" si="478"/>
        <v>280.74051190377202</v>
      </c>
      <c r="G7663">
        <f t="shared" si="479"/>
        <v>324.29504982380314</v>
      </c>
    </row>
    <row r="7664" spans="1:7">
      <c r="A7664">
        <v>7711.9049999999997</v>
      </c>
      <c r="B7664">
        <v>63.964069366455099</v>
      </c>
      <c r="C7664">
        <v>84.748367309570298</v>
      </c>
      <c r="D7664">
        <f t="shared" si="476"/>
        <v>287.69544408521318</v>
      </c>
      <c r="E7664">
        <f t="shared" si="477"/>
        <v>326.27527089131462</v>
      </c>
      <c r="F7664">
        <f t="shared" si="478"/>
        <v>280.86073031430237</v>
      </c>
      <c r="G7664">
        <f t="shared" si="479"/>
        <v>323.57541150998105</v>
      </c>
    </row>
    <row r="7665" spans="1:7">
      <c r="A7665">
        <v>7712.9080000000004</v>
      </c>
      <c r="B7665">
        <v>63.953975677490199</v>
      </c>
      <c r="C7665">
        <v>84.721595764160199</v>
      </c>
      <c r="D7665">
        <f t="shared" si="476"/>
        <v>288.75029514359051</v>
      </c>
      <c r="E7665">
        <f t="shared" si="477"/>
        <v>327.84524133001389</v>
      </c>
      <c r="F7665">
        <f t="shared" si="478"/>
        <v>281.20063222393151</v>
      </c>
      <c r="G7665">
        <f t="shared" si="479"/>
        <v>324.34907615095835</v>
      </c>
    </row>
    <row r="7666" spans="1:7">
      <c r="A7666">
        <v>7713.9350000000004</v>
      </c>
      <c r="B7666">
        <v>63.7955131530762</v>
      </c>
      <c r="C7666">
        <v>84.569442749023395</v>
      </c>
      <c r="D7666">
        <f t="shared" si="476"/>
        <v>287.33469719156108</v>
      </c>
      <c r="E7666">
        <f t="shared" si="477"/>
        <v>330.32369802751765</v>
      </c>
      <c r="F7666">
        <f t="shared" si="478"/>
        <v>281.07567366913651</v>
      </c>
      <c r="G7666">
        <f t="shared" si="479"/>
        <v>324.94378760648283</v>
      </c>
    </row>
    <row r="7667" spans="1:7">
      <c r="A7667">
        <v>7714.9219999999996</v>
      </c>
      <c r="B7667">
        <v>63.718578338622997</v>
      </c>
      <c r="C7667">
        <v>84.531593322753906</v>
      </c>
      <c r="D7667">
        <f t="shared" si="476"/>
        <v>284.68976749401423</v>
      </c>
      <c r="E7667">
        <f t="shared" si="477"/>
        <v>331.58321637535818</v>
      </c>
      <c r="F7667">
        <f t="shared" si="478"/>
        <v>281.68299245592857</v>
      </c>
      <c r="G7667">
        <f t="shared" si="479"/>
        <v>325.06758397844317</v>
      </c>
    </row>
    <row r="7668" spans="1:7">
      <c r="A7668">
        <v>7715.9229999999998</v>
      </c>
      <c r="B7668">
        <v>63.595142364502003</v>
      </c>
      <c r="C7668">
        <v>84.501472473144503</v>
      </c>
      <c r="D7668">
        <f t="shared" si="476"/>
        <v>285.04086140486891</v>
      </c>
      <c r="E7668">
        <f t="shared" si="477"/>
        <v>331.48361907595444</v>
      </c>
      <c r="F7668">
        <f t="shared" si="478"/>
        <v>282.00508301122824</v>
      </c>
      <c r="G7668">
        <f t="shared" si="479"/>
        <v>325.59375091606393</v>
      </c>
    </row>
    <row r="7669" spans="1:7">
      <c r="A7669">
        <v>7716.933</v>
      </c>
      <c r="B7669">
        <v>63.486392974853501</v>
      </c>
      <c r="C7669">
        <v>84.288299560546903</v>
      </c>
      <c r="D7669">
        <f t="shared" si="476"/>
        <v>285.12270511689667</v>
      </c>
      <c r="E7669">
        <f t="shared" si="477"/>
        <v>335.32585165894108</v>
      </c>
      <c r="F7669">
        <f t="shared" si="478"/>
        <v>282.88112957197154</v>
      </c>
      <c r="G7669">
        <f t="shared" si="479"/>
        <v>325.36468885839537</v>
      </c>
    </row>
    <row r="7670" spans="1:7">
      <c r="A7670">
        <v>7717.9359999999997</v>
      </c>
      <c r="B7670">
        <v>63.474002838134801</v>
      </c>
      <c r="C7670">
        <v>84.235519409179702</v>
      </c>
      <c r="D7670">
        <f t="shared" si="476"/>
        <v>287.70979821850568</v>
      </c>
      <c r="E7670">
        <f t="shared" si="477"/>
        <v>335.45700518557277</v>
      </c>
      <c r="F7670">
        <f t="shared" si="478"/>
        <v>284.00390476452083</v>
      </c>
      <c r="G7670">
        <f t="shared" si="479"/>
        <v>325.76140112991919</v>
      </c>
    </row>
    <row r="7671" spans="1:7">
      <c r="A7671">
        <v>7718.9359999999997</v>
      </c>
      <c r="B7671">
        <v>63.478134155273402</v>
      </c>
      <c r="C7671">
        <v>84.159828186035199</v>
      </c>
      <c r="D7671">
        <f t="shared" si="476"/>
        <v>288.19316342453317</v>
      </c>
      <c r="E7671">
        <f t="shared" si="477"/>
        <v>335.5109205578824</v>
      </c>
      <c r="F7671">
        <f t="shared" si="478"/>
        <v>284.44528155502871</v>
      </c>
      <c r="G7671">
        <f t="shared" si="479"/>
        <v>326.04900604167949</v>
      </c>
    </row>
    <row r="7672" spans="1:7">
      <c r="A7672">
        <v>7719.9480000000003</v>
      </c>
      <c r="B7672">
        <v>63.291374206542997</v>
      </c>
      <c r="C7672">
        <v>83.92529296875</v>
      </c>
      <c r="D7672">
        <f t="shared" si="476"/>
        <v>287.67816606750461</v>
      </c>
      <c r="E7672">
        <f t="shared" si="477"/>
        <v>332.50823924024678</v>
      </c>
      <c r="F7672">
        <f t="shared" si="478"/>
        <v>284.17157395067437</v>
      </c>
      <c r="G7672">
        <f t="shared" si="479"/>
        <v>326.65611637698288</v>
      </c>
    </row>
    <row r="7673" spans="1:7">
      <c r="A7673">
        <v>7720.9520000000002</v>
      </c>
      <c r="B7673">
        <v>63.217498779296903</v>
      </c>
      <c r="C7673">
        <v>83.991714477539105</v>
      </c>
      <c r="D7673">
        <f t="shared" si="476"/>
        <v>287.79233451543985</v>
      </c>
      <c r="E7673">
        <f t="shared" si="477"/>
        <v>340.32190334624556</v>
      </c>
      <c r="F7673">
        <f t="shared" si="478"/>
        <v>284.33923403380555</v>
      </c>
      <c r="G7673">
        <f t="shared" si="479"/>
        <v>327.19969302043637</v>
      </c>
    </row>
    <row r="7674" spans="1:7">
      <c r="A7674">
        <v>7721.9629999999997</v>
      </c>
      <c r="B7674">
        <v>63.110427856445298</v>
      </c>
      <c r="C7674">
        <v>83.89697265625</v>
      </c>
      <c r="D7674">
        <f t="shared" si="476"/>
        <v>287.88733678786201</v>
      </c>
      <c r="E7674">
        <f t="shared" si="477"/>
        <v>340.40993452284511</v>
      </c>
      <c r="F7674">
        <f t="shared" si="478"/>
        <v>284.37344748622888</v>
      </c>
      <c r="G7674">
        <f t="shared" si="479"/>
        <v>327.13592591204184</v>
      </c>
    </row>
    <row r="7675" spans="1:7">
      <c r="A7675">
        <v>7722.9669999999996</v>
      </c>
      <c r="B7675">
        <v>63.125877380371101</v>
      </c>
      <c r="C7675">
        <v>83.760780334472699</v>
      </c>
      <c r="D7675">
        <f t="shared" si="476"/>
        <v>287.69171982305511</v>
      </c>
      <c r="E7675">
        <f t="shared" si="477"/>
        <v>341.24543985276625</v>
      </c>
      <c r="F7675">
        <f t="shared" si="478"/>
        <v>284.03226246845179</v>
      </c>
      <c r="G7675">
        <f t="shared" si="479"/>
        <v>327.37248852534606</v>
      </c>
    </row>
    <row r="7676" spans="1:7">
      <c r="A7676">
        <v>7723.9769999999999</v>
      </c>
      <c r="B7676">
        <v>63.064849853515597</v>
      </c>
      <c r="C7676">
        <v>83.702079772949205</v>
      </c>
      <c r="D7676">
        <f t="shared" si="476"/>
        <v>286.57955068392204</v>
      </c>
      <c r="E7676">
        <f t="shared" si="477"/>
        <v>340.45328911719929</v>
      </c>
      <c r="F7676">
        <f t="shared" si="478"/>
        <v>283.75990228396262</v>
      </c>
      <c r="G7676">
        <f t="shared" si="479"/>
        <v>328.36764474357722</v>
      </c>
    </row>
    <row r="7677" spans="1:7">
      <c r="A7677">
        <v>7724.9769999999999</v>
      </c>
      <c r="B7677">
        <v>62.882068634033203</v>
      </c>
      <c r="C7677">
        <v>83.633338928222699</v>
      </c>
      <c r="D7677">
        <f t="shared" si="476"/>
        <v>287.18826457075619</v>
      </c>
      <c r="E7677">
        <f t="shared" si="477"/>
        <v>337.18900354401251</v>
      </c>
      <c r="F7677">
        <f t="shared" si="478"/>
        <v>284.10987005476574</v>
      </c>
      <c r="G7677">
        <f t="shared" si="479"/>
        <v>328.27036646172911</v>
      </c>
    </row>
    <row r="7678" spans="1:7">
      <c r="A7678">
        <v>7725.9859999999999</v>
      </c>
      <c r="B7678">
        <v>62.841075897216797</v>
      </c>
      <c r="C7678">
        <v>83.601417541503906</v>
      </c>
      <c r="D7678">
        <f t="shared" si="476"/>
        <v>285.55428277809153</v>
      </c>
      <c r="E7678">
        <f t="shared" si="477"/>
        <v>335.24656485237188</v>
      </c>
      <c r="F7678">
        <f t="shared" si="478"/>
        <v>284.64076841619209</v>
      </c>
      <c r="G7678">
        <f t="shared" si="479"/>
        <v>328.62490624658011</v>
      </c>
    </row>
    <row r="7679" spans="1:7">
      <c r="A7679">
        <v>7726.9930000000004</v>
      </c>
      <c r="B7679">
        <v>62.767505645752003</v>
      </c>
      <c r="C7679">
        <v>83.340873718261705</v>
      </c>
      <c r="D7679">
        <f t="shared" si="476"/>
        <v>284.49350116565631</v>
      </c>
      <c r="E7679">
        <f t="shared" si="477"/>
        <v>333.2046404837381</v>
      </c>
      <c r="F7679">
        <f t="shared" si="478"/>
        <v>284.58220267078332</v>
      </c>
      <c r="G7679">
        <f t="shared" si="479"/>
        <v>329.38420657819455</v>
      </c>
    </row>
    <row r="7680" spans="1:7">
      <c r="A7680">
        <v>7727.9989999999998</v>
      </c>
      <c r="B7680">
        <v>62.677871704101598</v>
      </c>
      <c r="C7680">
        <v>83.279083251953097</v>
      </c>
      <c r="D7680">
        <f t="shared" si="476"/>
        <v>285.16789879902217</v>
      </c>
      <c r="E7680">
        <f t="shared" si="477"/>
        <v>334.64480150026617</v>
      </c>
      <c r="F7680">
        <f t="shared" si="478"/>
        <v>284.430786028363</v>
      </c>
      <c r="G7680">
        <f t="shared" si="479"/>
        <v>329.55467005966426</v>
      </c>
    </row>
    <row r="7681" spans="1:7">
      <c r="A7681">
        <v>7729.0110000000004</v>
      </c>
      <c r="B7681">
        <v>62.660739898681598</v>
      </c>
      <c r="C7681">
        <v>83.176612854003906</v>
      </c>
      <c r="D7681">
        <f t="shared" si="476"/>
        <v>281.54525883421337</v>
      </c>
      <c r="E7681">
        <f t="shared" si="477"/>
        <v>331.44710558668004</v>
      </c>
      <c r="F7681">
        <f t="shared" si="478"/>
        <v>284.35404761071862</v>
      </c>
      <c r="G7681">
        <f t="shared" si="479"/>
        <v>329.93747977217191</v>
      </c>
    </row>
    <row r="7682" spans="1:7">
      <c r="A7682">
        <v>7730.018</v>
      </c>
      <c r="B7682">
        <v>62.630455017089801</v>
      </c>
      <c r="C7682">
        <v>83.069259643554702</v>
      </c>
      <c r="D7682">
        <f t="shared" si="476"/>
        <v>282.540397210283</v>
      </c>
      <c r="E7682">
        <f t="shared" si="477"/>
        <v>330.98270470428201</v>
      </c>
      <c r="F7682">
        <f t="shared" si="478"/>
        <v>284.11188806543038</v>
      </c>
      <c r="G7682">
        <f t="shared" si="479"/>
        <v>329.84029868029165</v>
      </c>
    </row>
    <row r="7683" spans="1:7">
      <c r="A7683">
        <v>7731.0249999999996</v>
      </c>
      <c r="B7683">
        <v>62.463737487792997</v>
      </c>
      <c r="C7683">
        <v>83.007469177246094</v>
      </c>
      <c r="D7683">
        <f t="shared" si="476"/>
        <v>282.53895468224005</v>
      </c>
      <c r="E7683">
        <f t="shared" si="477"/>
        <v>329.40803813915846</v>
      </c>
      <c r="F7683">
        <f t="shared" si="478"/>
        <v>284.21522152642547</v>
      </c>
      <c r="G7683">
        <f t="shared" si="479"/>
        <v>329.14090577318467</v>
      </c>
    </row>
    <row r="7684" spans="1:7">
      <c r="A7684">
        <v>7732.0320000000002</v>
      </c>
      <c r="B7684">
        <v>62.417850494384801</v>
      </c>
      <c r="C7684">
        <v>82.844245910644503</v>
      </c>
      <c r="D7684">
        <f t="shared" si="476"/>
        <v>284.9382845170353</v>
      </c>
      <c r="E7684">
        <f t="shared" si="477"/>
        <v>325.61175322654435</v>
      </c>
      <c r="F7684">
        <f t="shared" si="478"/>
        <v>284.56106519994739</v>
      </c>
      <c r="G7684">
        <f t="shared" si="479"/>
        <v>329.47817677370779</v>
      </c>
    </row>
    <row r="7685" spans="1:7">
      <c r="A7685">
        <v>7733.04</v>
      </c>
      <c r="B7685">
        <v>62.218547821044901</v>
      </c>
      <c r="C7685">
        <v>82.813606262207003</v>
      </c>
      <c r="D7685">
        <f t="shared" si="476"/>
        <v>288.18492321243622</v>
      </c>
      <c r="E7685">
        <f t="shared" si="477"/>
        <v>325.64527890976768</v>
      </c>
      <c r="F7685">
        <f t="shared" si="478"/>
        <v>284.54819232848581</v>
      </c>
      <c r="G7685">
        <f t="shared" si="479"/>
        <v>329.24274760989891</v>
      </c>
    </row>
    <row r="7686" spans="1:7">
      <c r="A7686">
        <v>7734.0450000000001</v>
      </c>
      <c r="B7686">
        <v>62.245162963867202</v>
      </c>
      <c r="C7686">
        <v>82.786315917968807</v>
      </c>
      <c r="D7686">
        <f t="shared" si="476"/>
        <v>288.46182045973086</v>
      </c>
      <c r="E7686">
        <f t="shared" si="477"/>
        <v>323.60069698874088</v>
      </c>
      <c r="F7686">
        <f t="shared" si="478"/>
        <v>284.96237393125972</v>
      </c>
      <c r="G7686">
        <f t="shared" si="479"/>
        <v>329.67810996140037</v>
      </c>
    </row>
    <row r="7687" spans="1:7">
      <c r="A7687">
        <v>7735.049</v>
      </c>
      <c r="B7687">
        <v>62.100162506103501</v>
      </c>
      <c r="C7687">
        <v>82.787345886230497</v>
      </c>
      <c r="D7687">
        <f t="shared" si="476"/>
        <v>286.00519887153234</v>
      </c>
      <c r="E7687">
        <f t="shared" si="477"/>
        <v>322.62272999664299</v>
      </c>
      <c r="F7687">
        <f t="shared" si="478"/>
        <v>284.23281476154779</v>
      </c>
      <c r="G7687">
        <f t="shared" si="479"/>
        <v>329.57717841675873</v>
      </c>
    </row>
    <row r="7688" spans="1:7">
      <c r="A7688">
        <v>7736.0569999999998</v>
      </c>
      <c r="B7688">
        <v>62.031791687011697</v>
      </c>
      <c r="C7688">
        <v>82.223777770996094</v>
      </c>
      <c r="D7688">
        <f t="shared" si="476"/>
        <v>285.17119954063764</v>
      </c>
      <c r="E7688">
        <f t="shared" si="477"/>
        <v>325.61125421456785</v>
      </c>
      <c r="F7688">
        <f t="shared" si="478"/>
        <v>284.48350304755616</v>
      </c>
      <c r="G7688">
        <f t="shared" si="479"/>
        <v>329.40659338385171</v>
      </c>
    </row>
    <row r="7689" spans="1:7">
      <c r="A7689">
        <v>7737.0640000000003</v>
      </c>
      <c r="B7689">
        <v>61.867519378662102</v>
      </c>
      <c r="C7689">
        <v>82.462181091308594</v>
      </c>
      <c r="D7689">
        <f t="shared" si="476"/>
        <v>284.42963048110886</v>
      </c>
      <c r="E7689">
        <f t="shared" si="477"/>
        <v>324.75118699083271</v>
      </c>
      <c r="F7689">
        <f t="shared" si="478"/>
        <v>283.92663311332296</v>
      </c>
      <c r="G7689">
        <f t="shared" si="479"/>
        <v>329.47074966853694</v>
      </c>
    </row>
    <row r="7690" spans="1:7">
      <c r="A7690">
        <v>7738.076</v>
      </c>
      <c r="B7690">
        <v>61.862930297851598</v>
      </c>
      <c r="C7690">
        <v>82.320579528808594</v>
      </c>
      <c r="D7690">
        <f t="shared" si="476"/>
        <v>283.83249949849193</v>
      </c>
      <c r="E7690">
        <f t="shared" si="477"/>
        <v>323.61618598766154</v>
      </c>
      <c r="F7690">
        <f t="shared" si="478"/>
        <v>283.57139275466511</v>
      </c>
      <c r="G7690">
        <f t="shared" si="479"/>
        <v>329.07420204464484</v>
      </c>
    </row>
    <row r="7691" spans="1:7">
      <c r="A7691">
        <v>7739.08</v>
      </c>
      <c r="B7691">
        <v>61.780487060546903</v>
      </c>
      <c r="C7691">
        <v>82.289947509765597</v>
      </c>
      <c r="D7691">
        <f t="shared" si="476"/>
        <v>280.72712426934379</v>
      </c>
      <c r="E7691">
        <f t="shared" si="477"/>
        <v>327.14359807658877</v>
      </c>
      <c r="F7691">
        <f t="shared" si="478"/>
        <v>283.04727402009064</v>
      </c>
      <c r="G7691">
        <f t="shared" si="479"/>
        <v>329.02269806343133</v>
      </c>
    </row>
    <row r="7692" spans="1:7">
      <c r="A7692">
        <v>7740.0910000000003</v>
      </c>
      <c r="B7692">
        <v>61.726799011230497</v>
      </c>
      <c r="C7692">
        <v>82.227638244628906</v>
      </c>
      <c r="D7692">
        <f t="shared" si="476"/>
        <v>279.6892410642613</v>
      </c>
      <c r="E7692">
        <f t="shared" si="477"/>
        <v>324.41880730270719</v>
      </c>
      <c r="F7692">
        <f t="shared" si="478"/>
        <v>282.94900508957846</v>
      </c>
      <c r="G7692">
        <f t="shared" si="479"/>
        <v>328.17933760777845</v>
      </c>
    </row>
    <row r="7693" spans="1:7">
      <c r="A7693">
        <v>7741.1030000000001</v>
      </c>
      <c r="B7693">
        <v>61.720222473144503</v>
      </c>
      <c r="C7693">
        <v>82.146545410156307</v>
      </c>
      <c r="D7693">
        <f t="shared" si="476"/>
        <v>282.73979252004148</v>
      </c>
      <c r="E7693">
        <f t="shared" si="477"/>
        <v>323.35594478699318</v>
      </c>
      <c r="F7693">
        <f t="shared" si="478"/>
        <v>283.15590279044943</v>
      </c>
      <c r="G7693">
        <f t="shared" si="479"/>
        <v>328.04369954565584</v>
      </c>
    </row>
    <row r="7694" spans="1:7">
      <c r="A7694">
        <v>7742.11</v>
      </c>
      <c r="B7694">
        <v>61.6108589172363</v>
      </c>
      <c r="C7694">
        <v>82.088104248046903</v>
      </c>
      <c r="D7694">
        <f t="shared" si="476"/>
        <v>282.40034469929151</v>
      </c>
      <c r="E7694">
        <f t="shared" si="477"/>
        <v>321.15097364116485</v>
      </c>
      <c r="F7694">
        <f t="shared" si="478"/>
        <v>283.26610573911859</v>
      </c>
      <c r="G7694">
        <f t="shared" si="479"/>
        <v>327.78161880400233</v>
      </c>
    </row>
    <row r="7695" spans="1:7">
      <c r="A7695">
        <v>7743.1180000000004</v>
      </c>
      <c r="B7695">
        <v>61.457752227783203</v>
      </c>
      <c r="C7695">
        <v>81.875442504882798</v>
      </c>
      <c r="D7695">
        <f t="shared" si="476"/>
        <v>281.34355512817149</v>
      </c>
      <c r="E7695">
        <f t="shared" si="477"/>
        <v>322.20484898851936</v>
      </c>
      <c r="F7695">
        <f t="shared" si="478"/>
        <v>283.4749887703444</v>
      </c>
      <c r="G7695">
        <f t="shared" si="479"/>
        <v>327.95211293171667</v>
      </c>
    </row>
    <row r="7696" spans="1:7">
      <c r="A7696">
        <v>7744.1229999999996</v>
      </c>
      <c r="B7696">
        <v>61.500579833984403</v>
      </c>
      <c r="C7696">
        <v>81.927452087402301</v>
      </c>
      <c r="D7696">
        <f t="shared" si="476"/>
        <v>281.92102202338685</v>
      </c>
      <c r="E7696">
        <f t="shared" si="477"/>
        <v>322.76023933505456</v>
      </c>
      <c r="F7696">
        <f t="shared" si="478"/>
        <v>282.93461482393093</v>
      </c>
      <c r="G7696">
        <f t="shared" si="479"/>
        <v>327.78932981985918</v>
      </c>
    </row>
    <row r="7697" spans="1:7">
      <c r="A7697">
        <v>7745.1360000000004</v>
      </c>
      <c r="B7697">
        <v>61.290416717529297</v>
      </c>
      <c r="C7697">
        <v>81.774520874023395</v>
      </c>
      <c r="D7697">
        <f t="shared" si="476"/>
        <v>280.64951987805011</v>
      </c>
      <c r="E7697">
        <f t="shared" si="477"/>
        <v>323.22716931733601</v>
      </c>
      <c r="F7697">
        <f t="shared" si="478"/>
        <v>282.95896350895993</v>
      </c>
      <c r="G7697">
        <f t="shared" si="479"/>
        <v>328.00932242050169</v>
      </c>
    </row>
    <row r="7698" spans="1:7">
      <c r="A7698">
        <v>7746.1490000000003</v>
      </c>
      <c r="B7698">
        <v>61.252639770507798</v>
      </c>
      <c r="C7698">
        <v>81.681320190429702</v>
      </c>
      <c r="D7698">
        <f t="shared" ref="D7698:D7761" si="480">-SLOPE(B7683:B7713,A7683:A7713)*3600</f>
        <v>278.54823440276749</v>
      </c>
      <c r="E7698">
        <f t="shared" ref="E7698:E7761" si="481">-SLOPE(C7683:C7713,A7683:A7713)*3600</f>
        <v>322.40741536903158</v>
      </c>
      <c r="F7698">
        <f t="shared" si="478"/>
        <v>282.6534322946593</v>
      </c>
      <c r="G7698">
        <f t="shared" si="479"/>
        <v>327.77742495588899</v>
      </c>
    </row>
    <row r="7699" spans="1:7">
      <c r="A7699">
        <v>7747.1549999999997</v>
      </c>
      <c r="B7699">
        <v>61.109474182128899</v>
      </c>
      <c r="C7699">
        <v>81.626998901367202</v>
      </c>
      <c r="D7699">
        <f t="shared" si="480"/>
        <v>278.81915583821797</v>
      </c>
      <c r="E7699">
        <f t="shared" si="481"/>
        <v>322.59814494009254</v>
      </c>
      <c r="F7699">
        <f t="shared" si="478"/>
        <v>282.86074929845302</v>
      </c>
      <c r="G7699">
        <f t="shared" si="479"/>
        <v>326.99206786671084</v>
      </c>
    </row>
    <row r="7700" spans="1:7">
      <c r="A7700">
        <v>7748.17</v>
      </c>
      <c r="B7700">
        <v>61.019687652587898</v>
      </c>
      <c r="C7700">
        <v>81.484626770019503</v>
      </c>
      <c r="D7700">
        <f t="shared" si="480"/>
        <v>277.08487483791112</v>
      </c>
      <c r="E7700">
        <f t="shared" si="481"/>
        <v>324.49999246133291</v>
      </c>
      <c r="F7700">
        <f t="shared" si="478"/>
        <v>283.08319216065343</v>
      </c>
      <c r="G7700">
        <f t="shared" si="479"/>
        <v>327.46939664182628</v>
      </c>
    </row>
    <row r="7701" spans="1:7">
      <c r="A7701">
        <v>7749.1719999999996</v>
      </c>
      <c r="B7701">
        <v>61.006687164306598</v>
      </c>
      <c r="C7701">
        <v>81.451156616210895</v>
      </c>
      <c r="D7701">
        <f t="shared" si="480"/>
        <v>279.41934373163667</v>
      </c>
      <c r="E7701">
        <f t="shared" si="481"/>
        <v>326.33850698153401</v>
      </c>
      <c r="F7701">
        <f t="shared" si="478"/>
        <v>283.20292355603789</v>
      </c>
      <c r="G7701">
        <f t="shared" si="479"/>
        <v>327.1104415024754</v>
      </c>
    </row>
    <row r="7702" spans="1:7">
      <c r="A7702">
        <v>7750.1819999999998</v>
      </c>
      <c r="B7702">
        <v>60.964778900146499</v>
      </c>
      <c r="C7702">
        <v>81.297462463378906</v>
      </c>
      <c r="D7702">
        <f t="shared" si="480"/>
        <v>277.44715750574966</v>
      </c>
      <c r="E7702">
        <f t="shared" si="481"/>
        <v>325.73314537412233</v>
      </c>
      <c r="F7702">
        <f t="shared" si="478"/>
        <v>282.85361250955742</v>
      </c>
      <c r="G7702">
        <f t="shared" si="479"/>
        <v>326.52120746293582</v>
      </c>
    </row>
    <row r="7703" spans="1:7">
      <c r="A7703">
        <v>7751.1890000000003</v>
      </c>
      <c r="B7703">
        <v>60.921031951904297</v>
      </c>
      <c r="C7703">
        <v>81.1728515625</v>
      </c>
      <c r="D7703">
        <f t="shared" si="480"/>
        <v>279.7811059806412</v>
      </c>
      <c r="E7703">
        <f t="shared" si="481"/>
        <v>322.25095468909979</v>
      </c>
      <c r="F7703">
        <f t="shared" si="478"/>
        <v>283.58417366154998</v>
      </c>
      <c r="G7703">
        <f t="shared" si="479"/>
        <v>326.80590390048854</v>
      </c>
    </row>
    <row r="7704" spans="1:7">
      <c r="A7704">
        <v>7752.19</v>
      </c>
      <c r="B7704">
        <v>60.838436126708999</v>
      </c>
      <c r="C7704">
        <v>81.097679138183594</v>
      </c>
      <c r="D7704">
        <f t="shared" si="480"/>
        <v>280.52140963636037</v>
      </c>
      <c r="E7704">
        <f t="shared" si="481"/>
        <v>330.44809323478813</v>
      </c>
      <c r="F7704">
        <f t="shared" si="478"/>
        <v>284.0895629471762</v>
      </c>
      <c r="G7704">
        <f t="shared" si="479"/>
        <v>325.92725824529566</v>
      </c>
    </row>
    <row r="7705" spans="1:7">
      <c r="A7705">
        <v>7753.1959999999999</v>
      </c>
      <c r="B7705">
        <v>60.787197113037102</v>
      </c>
      <c r="C7705">
        <v>81.018379211425795</v>
      </c>
      <c r="D7705">
        <f t="shared" si="480"/>
        <v>282.49616631889421</v>
      </c>
      <c r="E7705">
        <f t="shared" si="481"/>
        <v>330.03780925296769</v>
      </c>
      <c r="F7705">
        <f t="shared" si="478"/>
        <v>284.40930484945045</v>
      </c>
      <c r="G7705">
        <f t="shared" si="479"/>
        <v>325.14711811883973</v>
      </c>
    </row>
    <row r="7706" spans="1:7">
      <c r="A7706">
        <v>7754.2020000000002</v>
      </c>
      <c r="B7706">
        <v>60.732437133789098</v>
      </c>
      <c r="C7706">
        <v>80.756294250488295</v>
      </c>
      <c r="D7706">
        <f t="shared" si="480"/>
        <v>283.14800106668019</v>
      </c>
      <c r="E7706">
        <f t="shared" si="481"/>
        <v>332.33062710396308</v>
      </c>
      <c r="F7706">
        <f t="shared" si="478"/>
        <v>284.25134271289102</v>
      </c>
      <c r="G7706">
        <f t="shared" si="479"/>
        <v>324.82465227894767</v>
      </c>
    </row>
    <row r="7707" spans="1:7">
      <c r="A7707">
        <v>7755.2039999999997</v>
      </c>
      <c r="B7707">
        <v>60.542469024658203</v>
      </c>
      <c r="C7707">
        <v>80.908447265625</v>
      </c>
      <c r="D7707">
        <f t="shared" si="480"/>
        <v>283.24121756010055</v>
      </c>
      <c r="E7707">
        <f t="shared" si="481"/>
        <v>332.01765387360149</v>
      </c>
      <c r="F7707">
        <f t="shared" si="478"/>
        <v>283.78129686280761</v>
      </c>
      <c r="G7707">
        <f t="shared" si="479"/>
        <v>324.58722702502143</v>
      </c>
    </row>
    <row r="7708" spans="1:7">
      <c r="A7708">
        <v>7756.2139999999999</v>
      </c>
      <c r="B7708">
        <v>60.380336761474602</v>
      </c>
      <c r="C7708">
        <v>80.718963623046903</v>
      </c>
      <c r="D7708">
        <f t="shared" si="480"/>
        <v>284.62797432071386</v>
      </c>
      <c r="E7708">
        <f t="shared" si="481"/>
        <v>332.20079654296353</v>
      </c>
      <c r="F7708">
        <f t="shared" si="478"/>
        <v>284.00032395852901</v>
      </c>
      <c r="G7708">
        <f t="shared" si="479"/>
        <v>323.98086195730951</v>
      </c>
    </row>
    <row r="7709" spans="1:7">
      <c r="A7709">
        <v>7757.22</v>
      </c>
      <c r="B7709">
        <v>60.414291381835902</v>
      </c>
      <c r="C7709">
        <v>80.611602783203097</v>
      </c>
      <c r="D7709">
        <f t="shared" si="480"/>
        <v>284.10723554035769</v>
      </c>
      <c r="E7709">
        <f t="shared" si="481"/>
        <v>331.02461224439816</v>
      </c>
      <c r="F7709">
        <f t="shared" si="478"/>
        <v>284.2664712491453</v>
      </c>
      <c r="G7709">
        <f t="shared" si="479"/>
        <v>323.27450710664664</v>
      </c>
    </row>
    <row r="7710" spans="1:7">
      <c r="A7710">
        <v>7758.2290000000003</v>
      </c>
      <c r="B7710">
        <v>60.364124298095703</v>
      </c>
      <c r="C7710">
        <v>80.539260864257798</v>
      </c>
      <c r="D7710">
        <f t="shared" si="480"/>
        <v>284.44819200598607</v>
      </c>
      <c r="E7710">
        <f t="shared" si="481"/>
        <v>329.95405383931853</v>
      </c>
      <c r="F7710">
        <f t="shared" si="478"/>
        <v>284.14482269961883</v>
      </c>
      <c r="G7710">
        <f t="shared" si="479"/>
        <v>323.03756818449665</v>
      </c>
    </row>
    <row r="7711" spans="1:7">
      <c r="A7711">
        <v>7759.2359999999999</v>
      </c>
      <c r="B7711">
        <v>60.2240180969238</v>
      </c>
      <c r="C7711">
        <v>80.441680908203097</v>
      </c>
      <c r="D7711">
        <f t="shared" si="480"/>
        <v>285.09934878313533</v>
      </c>
      <c r="E7711">
        <f t="shared" si="481"/>
        <v>331.72610070979306</v>
      </c>
      <c r="F7711">
        <f t="shared" si="478"/>
        <v>284.64003516180321</v>
      </c>
      <c r="G7711">
        <f t="shared" si="479"/>
        <v>322.77224980009254</v>
      </c>
    </row>
    <row r="7712" spans="1:7">
      <c r="A7712">
        <v>7760.2439999999997</v>
      </c>
      <c r="B7712">
        <v>60.163906097412102</v>
      </c>
      <c r="C7712">
        <v>80.365478515625</v>
      </c>
      <c r="D7712">
        <f t="shared" si="480"/>
        <v>283.48199914274761</v>
      </c>
      <c r="E7712">
        <f t="shared" si="481"/>
        <v>330.43323581833278</v>
      </c>
      <c r="F7712">
        <f t="shared" si="478"/>
        <v>284.3733804211854</v>
      </c>
      <c r="G7712">
        <f t="shared" si="479"/>
        <v>322.05402516863188</v>
      </c>
    </row>
    <row r="7713" spans="1:7">
      <c r="A7713">
        <v>7761.25</v>
      </c>
      <c r="B7713">
        <v>60.068309783935497</v>
      </c>
      <c r="C7713">
        <v>80.352348327636705</v>
      </c>
      <c r="D7713">
        <f t="shared" si="480"/>
        <v>283.5124398156247</v>
      </c>
      <c r="E7713">
        <f t="shared" si="481"/>
        <v>329.82112076939956</v>
      </c>
      <c r="F7713">
        <f t="shared" ref="F7713:F7776" si="482">-SLOPE(B7683:B7743,A7683:A7743)*3600</f>
        <v>283.7089300950168</v>
      </c>
      <c r="G7713">
        <f t="shared" ref="G7713:G7776" si="483">-SLOPE(C7683:C7743,A7683:A7743)*3600</f>
        <v>322.05185945282113</v>
      </c>
    </row>
    <row r="7714" spans="1:7">
      <c r="A7714">
        <v>7762.26</v>
      </c>
      <c r="B7714">
        <v>59.965370178222699</v>
      </c>
      <c r="C7714">
        <v>80.190155029296903</v>
      </c>
      <c r="D7714">
        <f t="shared" si="480"/>
        <v>283.64242629075824</v>
      </c>
      <c r="E7714">
        <f t="shared" si="481"/>
        <v>328.4688493433988</v>
      </c>
      <c r="F7714">
        <f t="shared" si="482"/>
        <v>283.78999469986439</v>
      </c>
      <c r="G7714">
        <f t="shared" si="483"/>
        <v>321.51585028563625</v>
      </c>
    </row>
    <row r="7715" spans="1:7">
      <c r="A7715">
        <v>7763.26</v>
      </c>
      <c r="B7715">
        <v>59.941204071044901</v>
      </c>
      <c r="C7715">
        <v>80.097984313964801</v>
      </c>
      <c r="D7715">
        <f t="shared" si="480"/>
        <v>284.63814458704007</v>
      </c>
      <c r="E7715">
        <f t="shared" si="481"/>
        <v>328.42056956159729</v>
      </c>
      <c r="F7715">
        <f t="shared" si="482"/>
        <v>284.05949654024255</v>
      </c>
      <c r="G7715">
        <f t="shared" si="483"/>
        <v>321.8857649422672</v>
      </c>
    </row>
    <row r="7716" spans="1:7">
      <c r="A7716">
        <v>7764.2669999999998</v>
      </c>
      <c r="B7716">
        <v>59.800331115722699</v>
      </c>
      <c r="C7716">
        <v>79.950462341308594</v>
      </c>
      <c r="D7716">
        <f t="shared" si="480"/>
        <v>287.03415949182039</v>
      </c>
      <c r="E7716">
        <f t="shared" si="481"/>
        <v>327.03748985537106</v>
      </c>
      <c r="F7716">
        <f t="shared" si="482"/>
        <v>284.7230583575892</v>
      </c>
      <c r="G7716">
        <f t="shared" si="483"/>
        <v>321.64184348148171</v>
      </c>
    </row>
    <row r="7717" spans="1:7">
      <c r="A7717">
        <v>7765.2740000000003</v>
      </c>
      <c r="B7717">
        <v>59.810272216796903</v>
      </c>
      <c r="C7717">
        <v>79.902061462402301</v>
      </c>
      <c r="D7717">
        <f t="shared" si="480"/>
        <v>288.0798293379197</v>
      </c>
      <c r="E7717">
        <f t="shared" si="481"/>
        <v>323.80564340210304</v>
      </c>
      <c r="F7717">
        <f t="shared" si="482"/>
        <v>284.59925657205343</v>
      </c>
      <c r="G7717">
        <f t="shared" si="483"/>
        <v>321.22921709297509</v>
      </c>
    </row>
    <row r="7718" spans="1:7">
      <c r="A7718">
        <v>7766.2809999999999</v>
      </c>
      <c r="B7718">
        <v>59.603630065917997</v>
      </c>
      <c r="C7718">
        <v>79.842071533203097</v>
      </c>
      <c r="D7718">
        <f t="shared" si="480"/>
        <v>290.05306054819499</v>
      </c>
      <c r="E7718">
        <f t="shared" si="481"/>
        <v>322.11469481698231</v>
      </c>
      <c r="F7718">
        <f t="shared" si="482"/>
        <v>285.35307493498578</v>
      </c>
      <c r="G7718">
        <f t="shared" si="483"/>
        <v>320.26865305633237</v>
      </c>
    </row>
    <row r="7719" spans="1:7">
      <c r="A7719">
        <v>7767.29</v>
      </c>
      <c r="B7719">
        <v>59.583747863769503</v>
      </c>
      <c r="C7719">
        <v>79.706649780273395</v>
      </c>
      <c r="D7719">
        <f t="shared" si="480"/>
        <v>290.3410793713914</v>
      </c>
      <c r="E7719">
        <f t="shared" si="481"/>
        <v>320.22005439196602</v>
      </c>
      <c r="F7719">
        <f t="shared" si="482"/>
        <v>286.10831029714967</v>
      </c>
      <c r="G7719">
        <f t="shared" si="483"/>
        <v>322.26290295280677</v>
      </c>
    </row>
    <row r="7720" spans="1:7">
      <c r="A7720">
        <v>7768.2939999999999</v>
      </c>
      <c r="B7720">
        <v>59.539085388183601</v>
      </c>
      <c r="C7720">
        <v>79.682968139648395</v>
      </c>
      <c r="D7720">
        <f t="shared" si="480"/>
        <v>289.24826188234078</v>
      </c>
      <c r="E7720">
        <f t="shared" si="481"/>
        <v>318.41542679822703</v>
      </c>
      <c r="F7720">
        <f t="shared" si="482"/>
        <v>286.89651778382017</v>
      </c>
      <c r="G7720">
        <f t="shared" si="483"/>
        <v>322.36476342260471</v>
      </c>
    </row>
    <row r="7721" spans="1:7">
      <c r="A7721">
        <v>7769.3059999999996</v>
      </c>
      <c r="B7721">
        <v>59.449146270752003</v>
      </c>
      <c r="C7721">
        <v>79.522834777832003</v>
      </c>
      <c r="D7721">
        <f t="shared" si="480"/>
        <v>287.6823252413854</v>
      </c>
      <c r="E7721">
        <f t="shared" si="481"/>
        <v>317.18137520326223</v>
      </c>
      <c r="F7721">
        <f t="shared" si="482"/>
        <v>287.11781266309765</v>
      </c>
      <c r="G7721">
        <f t="shared" si="483"/>
        <v>322.99468160571229</v>
      </c>
    </row>
    <row r="7722" spans="1:7">
      <c r="A7722">
        <v>7770.3130000000001</v>
      </c>
      <c r="B7722">
        <v>59.40234375</v>
      </c>
      <c r="C7722">
        <v>79.489875793457003</v>
      </c>
      <c r="D7722">
        <f t="shared" si="480"/>
        <v>284.67698341690522</v>
      </c>
      <c r="E7722">
        <f t="shared" si="481"/>
        <v>320.98373869260314</v>
      </c>
      <c r="F7722">
        <f t="shared" si="482"/>
        <v>287.46875929531836</v>
      </c>
      <c r="G7722">
        <f t="shared" si="483"/>
        <v>323.30912816070457</v>
      </c>
    </row>
    <row r="7723" spans="1:7">
      <c r="A7723">
        <v>7771.3220000000001</v>
      </c>
      <c r="B7723">
        <v>59.240821838378899</v>
      </c>
      <c r="C7723">
        <v>79.346214294433594</v>
      </c>
      <c r="D7723">
        <f t="shared" si="480"/>
        <v>284.44129998765555</v>
      </c>
      <c r="E7723">
        <f t="shared" si="481"/>
        <v>318.53386576065355</v>
      </c>
      <c r="F7723">
        <f t="shared" si="482"/>
        <v>287.65662236013623</v>
      </c>
      <c r="G7723">
        <f t="shared" si="483"/>
        <v>322.85130214411231</v>
      </c>
    </row>
    <row r="7724" spans="1:7">
      <c r="A7724">
        <v>7772.33</v>
      </c>
      <c r="B7724">
        <v>59.169853210449197</v>
      </c>
      <c r="C7724">
        <v>79.302963256835895</v>
      </c>
      <c r="D7724">
        <f t="shared" si="480"/>
        <v>287.13021390232279</v>
      </c>
      <c r="E7724">
        <f t="shared" si="481"/>
        <v>319.26056505848385</v>
      </c>
      <c r="F7724">
        <f t="shared" si="482"/>
        <v>287.4796325974184</v>
      </c>
      <c r="G7724">
        <f t="shared" si="483"/>
        <v>322.85767838821874</v>
      </c>
    </row>
    <row r="7725" spans="1:7">
      <c r="A7725">
        <v>7773.3370000000004</v>
      </c>
      <c r="B7725">
        <v>59.076702117919901</v>
      </c>
      <c r="C7725">
        <v>79.170890808105497</v>
      </c>
      <c r="D7725">
        <f t="shared" si="480"/>
        <v>285.94830482412868</v>
      </c>
      <c r="E7725">
        <f t="shared" si="481"/>
        <v>318.48526681188707</v>
      </c>
      <c r="F7725">
        <f t="shared" si="482"/>
        <v>287.7301107064032</v>
      </c>
      <c r="G7725">
        <f t="shared" si="483"/>
        <v>322.33762368867917</v>
      </c>
    </row>
    <row r="7726" spans="1:7">
      <c r="A7726">
        <v>7774.3389999999999</v>
      </c>
      <c r="B7726">
        <v>59.057125091552699</v>
      </c>
      <c r="C7726">
        <v>79.072288513183594</v>
      </c>
      <c r="D7726">
        <f t="shared" si="480"/>
        <v>286.18787047152591</v>
      </c>
      <c r="E7726">
        <f t="shared" si="481"/>
        <v>317.90121793005193</v>
      </c>
      <c r="F7726">
        <f t="shared" si="482"/>
        <v>288.21488674299007</v>
      </c>
      <c r="G7726">
        <f t="shared" si="483"/>
        <v>322.56902439290582</v>
      </c>
    </row>
    <row r="7727" spans="1:7">
      <c r="A7727">
        <v>7775.3450000000003</v>
      </c>
      <c r="B7727">
        <v>58.956478118896499</v>
      </c>
      <c r="C7727">
        <v>78.971878051757798</v>
      </c>
      <c r="D7727">
        <f t="shared" si="480"/>
        <v>286.18131485665742</v>
      </c>
      <c r="E7727">
        <f t="shared" si="481"/>
        <v>315.55658529493923</v>
      </c>
      <c r="F7727">
        <f t="shared" si="482"/>
        <v>287.48717766264087</v>
      </c>
      <c r="G7727">
        <f t="shared" si="483"/>
        <v>322.05133428507764</v>
      </c>
    </row>
    <row r="7728" spans="1:7">
      <c r="A7728">
        <v>7776.3519999999999</v>
      </c>
      <c r="B7728">
        <v>58.934452056884801</v>
      </c>
      <c r="C7728">
        <v>78.905975341796903</v>
      </c>
      <c r="D7728">
        <f t="shared" si="480"/>
        <v>285.34777722499052</v>
      </c>
      <c r="E7728">
        <f t="shared" si="481"/>
        <v>315.36489264859773</v>
      </c>
      <c r="F7728">
        <f t="shared" si="482"/>
        <v>287.64410781610684</v>
      </c>
      <c r="G7728">
        <f t="shared" si="483"/>
        <v>321.83078723607986</v>
      </c>
    </row>
    <row r="7729" spans="1:7">
      <c r="A7729">
        <v>7777.3590000000004</v>
      </c>
      <c r="B7729">
        <v>58.812549591064503</v>
      </c>
      <c r="C7729">
        <v>78.847785949707003</v>
      </c>
      <c r="D7729">
        <f t="shared" si="480"/>
        <v>285.84061206637318</v>
      </c>
      <c r="E7729">
        <f t="shared" si="481"/>
        <v>312.01637511379903</v>
      </c>
      <c r="F7729">
        <f t="shared" si="482"/>
        <v>287.75793864493511</v>
      </c>
      <c r="G7729">
        <f t="shared" si="483"/>
        <v>321.44240465716507</v>
      </c>
    </row>
    <row r="7730" spans="1:7">
      <c r="A7730">
        <v>7778.3670000000002</v>
      </c>
      <c r="B7730">
        <v>58.762531280517599</v>
      </c>
      <c r="C7730">
        <v>78.656501770019503</v>
      </c>
      <c r="D7730">
        <f t="shared" si="480"/>
        <v>288.32864497068078</v>
      </c>
      <c r="E7730">
        <f t="shared" si="481"/>
        <v>312.12720526416717</v>
      </c>
      <c r="F7730">
        <f t="shared" si="482"/>
        <v>287.93776964480207</v>
      </c>
      <c r="G7730">
        <f t="shared" si="483"/>
        <v>320.88583639000279</v>
      </c>
    </row>
    <row r="7731" spans="1:7">
      <c r="A7731">
        <v>7779.3720000000003</v>
      </c>
      <c r="B7731">
        <v>58.636497497558601</v>
      </c>
      <c r="C7731">
        <v>78.671432495117202</v>
      </c>
      <c r="D7731">
        <f t="shared" si="480"/>
        <v>288.37229133183018</v>
      </c>
      <c r="E7731">
        <f t="shared" si="481"/>
        <v>311.26033197510031</v>
      </c>
      <c r="F7731">
        <f t="shared" si="482"/>
        <v>288.6810212215679</v>
      </c>
      <c r="G7731">
        <f t="shared" si="483"/>
        <v>320.5786261421494</v>
      </c>
    </row>
    <row r="7732" spans="1:7">
      <c r="A7732">
        <v>7780.384</v>
      </c>
      <c r="B7732">
        <v>58.553901672363303</v>
      </c>
      <c r="C7732">
        <v>78.605010986328097</v>
      </c>
      <c r="D7732">
        <f t="shared" si="480"/>
        <v>289.06620612290374</v>
      </c>
      <c r="E7732">
        <f t="shared" si="481"/>
        <v>312.5323389343344</v>
      </c>
      <c r="F7732">
        <f t="shared" si="482"/>
        <v>288.88118703865547</v>
      </c>
      <c r="G7732">
        <f t="shared" si="483"/>
        <v>319.91978280136823</v>
      </c>
    </row>
    <row r="7733" spans="1:7">
      <c r="A7733">
        <v>7781.3850000000002</v>
      </c>
      <c r="B7733">
        <v>58.392379760742202</v>
      </c>
      <c r="C7733">
        <v>78.508209228515597</v>
      </c>
      <c r="D7733">
        <f t="shared" si="480"/>
        <v>289.62518839661044</v>
      </c>
      <c r="E7733">
        <f t="shared" si="481"/>
        <v>312.94155127633331</v>
      </c>
      <c r="F7733">
        <f t="shared" si="482"/>
        <v>288.95927796369961</v>
      </c>
      <c r="G7733">
        <f t="shared" si="483"/>
        <v>319.9034687917399</v>
      </c>
    </row>
    <row r="7734" spans="1:7">
      <c r="A7734">
        <v>7782.39</v>
      </c>
      <c r="B7734">
        <v>58.345577239990199</v>
      </c>
      <c r="C7734">
        <v>78.464698791503906</v>
      </c>
      <c r="D7734">
        <f t="shared" si="480"/>
        <v>293.19113322353508</v>
      </c>
      <c r="E7734">
        <f t="shared" si="481"/>
        <v>313.49783648640317</v>
      </c>
      <c r="F7734">
        <f t="shared" si="482"/>
        <v>288.62245618962078</v>
      </c>
      <c r="G7734">
        <f t="shared" si="483"/>
        <v>320.22246221616831</v>
      </c>
    </row>
    <row r="7735" spans="1:7">
      <c r="A7735">
        <v>7783.3909999999996</v>
      </c>
      <c r="B7735">
        <v>58.3267631530762</v>
      </c>
      <c r="C7735">
        <v>78.361198425292997</v>
      </c>
      <c r="D7735">
        <f t="shared" si="480"/>
        <v>293.59653145874574</v>
      </c>
      <c r="E7735">
        <f t="shared" si="481"/>
        <v>314.9827796721712</v>
      </c>
      <c r="F7735">
        <f t="shared" si="482"/>
        <v>288.67046944131283</v>
      </c>
      <c r="G7735">
        <f t="shared" si="483"/>
        <v>321.56279823242721</v>
      </c>
    </row>
    <row r="7736" spans="1:7">
      <c r="A7736">
        <v>7784.3990000000003</v>
      </c>
      <c r="B7736">
        <v>58.235755920410199</v>
      </c>
      <c r="C7736">
        <v>78.236846923828097</v>
      </c>
      <c r="D7736">
        <f t="shared" si="480"/>
        <v>292.62891856899228</v>
      </c>
      <c r="E7736">
        <f t="shared" si="481"/>
        <v>315.86958709251877</v>
      </c>
      <c r="F7736">
        <f t="shared" si="482"/>
        <v>288.27286011152086</v>
      </c>
      <c r="G7736">
        <f t="shared" si="483"/>
        <v>321.83025793283957</v>
      </c>
    </row>
    <row r="7737" spans="1:7">
      <c r="A7737">
        <v>7785.4059999999999</v>
      </c>
      <c r="B7737">
        <v>58.190635681152301</v>
      </c>
      <c r="C7737">
        <v>78.098083496093807</v>
      </c>
      <c r="D7737">
        <f t="shared" si="480"/>
        <v>292.24254086180031</v>
      </c>
      <c r="E7737">
        <f t="shared" si="481"/>
        <v>318.38084949946489</v>
      </c>
      <c r="F7737">
        <f t="shared" si="482"/>
        <v>287.49953615237814</v>
      </c>
      <c r="G7737">
        <f t="shared" si="483"/>
        <v>322.98709352795919</v>
      </c>
    </row>
    <row r="7738" spans="1:7">
      <c r="A7738">
        <v>7786.4089999999997</v>
      </c>
      <c r="B7738">
        <v>58.096412658691399</v>
      </c>
      <c r="C7738">
        <v>78.048393249511705</v>
      </c>
      <c r="D7738">
        <f t="shared" si="480"/>
        <v>290.98839375230858</v>
      </c>
      <c r="E7738">
        <f t="shared" si="481"/>
        <v>317.28926328725009</v>
      </c>
      <c r="F7738">
        <f t="shared" si="482"/>
        <v>287.16326503457788</v>
      </c>
      <c r="G7738">
        <f t="shared" si="483"/>
        <v>322.60260800643368</v>
      </c>
    </row>
    <row r="7739" spans="1:7">
      <c r="A7739">
        <v>7787.415</v>
      </c>
      <c r="B7739">
        <v>57.970836639404297</v>
      </c>
      <c r="C7739">
        <v>77.912712097167997</v>
      </c>
      <c r="D7739">
        <f t="shared" si="480"/>
        <v>291.77094029307096</v>
      </c>
      <c r="E7739">
        <f t="shared" si="481"/>
        <v>319.4609919064215</v>
      </c>
      <c r="F7739">
        <f t="shared" si="482"/>
        <v>287.36394445951572</v>
      </c>
      <c r="G7739">
        <f t="shared" si="483"/>
        <v>323.26147133562864</v>
      </c>
    </row>
    <row r="7740" spans="1:7">
      <c r="A7740">
        <v>7788.4219999999996</v>
      </c>
      <c r="B7740">
        <v>57.9529418945313</v>
      </c>
      <c r="C7740">
        <v>77.909629821777301</v>
      </c>
      <c r="D7740">
        <f t="shared" si="480"/>
        <v>293.3771091447129</v>
      </c>
      <c r="E7740">
        <f t="shared" si="481"/>
        <v>319.31387003639196</v>
      </c>
      <c r="F7740">
        <f t="shared" si="482"/>
        <v>287.33679633716054</v>
      </c>
      <c r="G7740">
        <f t="shared" si="483"/>
        <v>323.76535955493659</v>
      </c>
    </row>
    <row r="7741" spans="1:7">
      <c r="A7741">
        <v>7789.4219999999996</v>
      </c>
      <c r="B7741">
        <v>57.776889801025398</v>
      </c>
      <c r="C7741">
        <v>77.798149108886705</v>
      </c>
      <c r="D7741">
        <f t="shared" si="480"/>
        <v>294.5374204713263</v>
      </c>
      <c r="E7741">
        <f t="shared" si="481"/>
        <v>320.32239017098237</v>
      </c>
      <c r="F7741">
        <f t="shared" si="482"/>
        <v>287.45349311337259</v>
      </c>
      <c r="G7741">
        <f t="shared" si="483"/>
        <v>323.93092109996741</v>
      </c>
    </row>
    <row r="7742" spans="1:7">
      <c r="A7742">
        <v>7790.424</v>
      </c>
      <c r="B7742">
        <v>57.765571594238303</v>
      </c>
      <c r="C7742">
        <v>77.801239013671903</v>
      </c>
      <c r="D7742">
        <f t="shared" si="480"/>
        <v>292.41405680926391</v>
      </c>
      <c r="E7742">
        <f t="shared" si="481"/>
        <v>321.88281717174954</v>
      </c>
      <c r="F7742">
        <f t="shared" si="482"/>
        <v>287.35618954489257</v>
      </c>
      <c r="G7742">
        <f t="shared" si="483"/>
        <v>324.64737255653029</v>
      </c>
    </row>
    <row r="7743" spans="1:7">
      <c r="A7743">
        <v>7791.4309999999996</v>
      </c>
      <c r="B7743">
        <v>57.703777313232401</v>
      </c>
      <c r="C7743">
        <v>77.606605529785199</v>
      </c>
      <c r="D7743">
        <f t="shared" si="480"/>
        <v>291.28721720280328</v>
      </c>
      <c r="E7743">
        <f t="shared" si="481"/>
        <v>323.55507794086361</v>
      </c>
      <c r="F7743">
        <f t="shared" si="482"/>
        <v>287.33873236963342</v>
      </c>
      <c r="G7743">
        <f t="shared" si="483"/>
        <v>325.30497564816238</v>
      </c>
    </row>
    <row r="7744" spans="1:7">
      <c r="A7744">
        <v>7792.4359999999997</v>
      </c>
      <c r="B7744">
        <v>57.580497741699197</v>
      </c>
      <c r="C7744">
        <v>77.582656860351605</v>
      </c>
      <c r="D7744">
        <f t="shared" si="480"/>
        <v>289.58021858947359</v>
      </c>
      <c r="E7744">
        <f t="shared" si="481"/>
        <v>324.08015750247193</v>
      </c>
      <c r="F7744">
        <f t="shared" si="482"/>
        <v>287.16304985035657</v>
      </c>
      <c r="G7744">
        <f t="shared" si="483"/>
        <v>325.58644432801179</v>
      </c>
    </row>
    <row r="7745" spans="1:7">
      <c r="A7745">
        <v>7793.4489999999996</v>
      </c>
      <c r="B7745">
        <v>57.431365966796903</v>
      </c>
      <c r="C7745">
        <v>77.410163879394503</v>
      </c>
      <c r="D7745">
        <f t="shared" si="480"/>
        <v>287.56643625162769</v>
      </c>
      <c r="E7745">
        <f t="shared" si="481"/>
        <v>324.12026988107738</v>
      </c>
      <c r="F7745">
        <f t="shared" si="482"/>
        <v>287.14763354001423</v>
      </c>
      <c r="G7745">
        <f t="shared" si="483"/>
        <v>326.53436512295576</v>
      </c>
    </row>
    <row r="7746" spans="1:7">
      <c r="A7746">
        <v>7794.451</v>
      </c>
      <c r="B7746">
        <v>57.4019966125488</v>
      </c>
      <c r="C7746">
        <v>77.369232177734403</v>
      </c>
      <c r="D7746">
        <f t="shared" si="480"/>
        <v>286.74585495485388</v>
      </c>
      <c r="E7746">
        <f t="shared" si="481"/>
        <v>326.35629671695835</v>
      </c>
      <c r="F7746">
        <f t="shared" si="482"/>
        <v>287.22031969260138</v>
      </c>
      <c r="G7746">
        <f t="shared" si="483"/>
        <v>326.89309699547351</v>
      </c>
    </row>
    <row r="7747" spans="1:7">
      <c r="A7747">
        <v>7795.4650000000001</v>
      </c>
      <c r="B7747">
        <v>57.352287292480497</v>
      </c>
      <c r="C7747">
        <v>77.245140075683594</v>
      </c>
      <c r="D7747">
        <f t="shared" si="480"/>
        <v>286.23851289409885</v>
      </c>
      <c r="E7747">
        <f t="shared" si="481"/>
        <v>326.27306266300974</v>
      </c>
      <c r="F7747">
        <f t="shared" si="482"/>
        <v>287.52271490376643</v>
      </c>
      <c r="G7747">
        <f t="shared" si="483"/>
        <v>327.79959430965056</v>
      </c>
    </row>
    <row r="7748" spans="1:7">
      <c r="A7748">
        <v>7796.4669999999996</v>
      </c>
      <c r="B7748">
        <v>57.1849555969238</v>
      </c>
      <c r="C7748">
        <v>77.156570434570298</v>
      </c>
      <c r="D7748">
        <f t="shared" si="480"/>
        <v>286.13865083459422</v>
      </c>
      <c r="E7748">
        <f t="shared" si="481"/>
        <v>326.7414135378728</v>
      </c>
      <c r="F7748">
        <f t="shared" si="482"/>
        <v>286.90396619069969</v>
      </c>
      <c r="G7748">
        <f t="shared" si="483"/>
        <v>328.24006743027223</v>
      </c>
    </row>
    <row r="7749" spans="1:7">
      <c r="A7749">
        <v>7797.4790000000003</v>
      </c>
      <c r="B7749">
        <v>57.091041564941399</v>
      </c>
      <c r="C7749">
        <v>77.030166625976605</v>
      </c>
      <c r="D7749">
        <f t="shared" si="480"/>
        <v>287.1406206449962</v>
      </c>
      <c r="E7749">
        <f t="shared" si="481"/>
        <v>327.8412509639723</v>
      </c>
      <c r="F7749">
        <f t="shared" si="482"/>
        <v>287.42705829256602</v>
      </c>
      <c r="G7749">
        <f t="shared" si="483"/>
        <v>328.52938653262538</v>
      </c>
    </row>
    <row r="7750" spans="1:7">
      <c r="A7750">
        <v>7798.4930000000004</v>
      </c>
      <c r="B7750">
        <v>57.089817047119098</v>
      </c>
      <c r="C7750">
        <v>76.943405151367202</v>
      </c>
      <c r="D7750">
        <f t="shared" si="480"/>
        <v>288.93066246590109</v>
      </c>
      <c r="E7750">
        <f t="shared" si="481"/>
        <v>332.00917740101931</v>
      </c>
      <c r="F7750">
        <f t="shared" si="482"/>
        <v>287.41198831727644</v>
      </c>
      <c r="G7750">
        <f t="shared" si="483"/>
        <v>328.75873397251087</v>
      </c>
    </row>
    <row r="7751" spans="1:7">
      <c r="A7751">
        <v>7799.5020000000004</v>
      </c>
      <c r="B7751">
        <v>57.034599304199197</v>
      </c>
      <c r="C7751">
        <v>76.812103271484403</v>
      </c>
      <c r="D7751">
        <f t="shared" si="480"/>
        <v>288.31981456293624</v>
      </c>
      <c r="E7751">
        <f t="shared" si="481"/>
        <v>332.37987265812382</v>
      </c>
      <c r="F7751">
        <f t="shared" si="482"/>
        <v>286.90702896195819</v>
      </c>
      <c r="G7751">
        <f t="shared" si="483"/>
        <v>328.32059463131253</v>
      </c>
    </row>
    <row r="7752" spans="1:7">
      <c r="A7752">
        <v>7800.5110000000004</v>
      </c>
      <c r="B7752">
        <v>56.9360961914063</v>
      </c>
      <c r="C7752">
        <v>76.715812683105497</v>
      </c>
      <c r="D7752">
        <f t="shared" si="480"/>
        <v>287.1125326110249</v>
      </c>
      <c r="E7752">
        <f t="shared" si="481"/>
        <v>332.96196859799812</v>
      </c>
      <c r="F7752">
        <f t="shared" si="482"/>
        <v>286.63179428540644</v>
      </c>
      <c r="G7752">
        <f t="shared" si="483"/>
        <v>328.17934022369099</v>
      </c>
    </row>
    <row r="7753" spans="1:7">
      <c r="A7753">
        <v>7801.5249999999996</v>
      </c>
      <c r="B7753">
        <v>56.857936859130902</v>
      </c>
      <c r="C7753">
        <v>76.729461669921903</v>
      </c>
      <c r="D7753">
        <f t="shared" si="480"/>
        <v>284.38232702711133</v>
      </c>
      <c r="E7753">
        <f t="shared" si="481"/>
        <v>334.01263847411008</v>
      </c>
      <c r="F7753">
        <f t="shared" si="482"/>
        <v>286.06072263525664</v>
      </c>
      <c r="G7753">
        <f t="shared" si="483"/>
        <v>328.10452252945908</v>
      </c>
    </row>
    <row r="7754" spans="1:7">
      <c r="A7754">
        <v>7802.53</v>
      </c>
      <c r="B7754">
        <v>56.766471862792997</v>
      </c>
      <c r="C7754">
        <v>76.547950744628906</v>
      </c>
      <c r="D7754">
        <f t="shared" si="480"/>
        <v>282.17886508232772</v>
      </c>
      <c r="E7754">
        <f t="shared" si="481"/>
        <v>335.98042654184997</v>
      </c>
      <c r="F7754">
        <f t="shared" si="482"/>
        <v>286.06733123957417</v>
      </c>
      <c r="G7754">
        <f t="shared" si="483"/>
        <v>328.64071700378094</v>
      </c>
    </row>
    <row r="7755" spans="1:7">
      <c r="A7755">
        <v>7803.5309999999999</v>
      </c>
      <c r="B7755">
        <v>56.639518737792997</v>
      </c>
      <c r="C7755">
        <v>76.514999389648395</v>
      </c>
      <c r="D7755">
        <f t="shared" si="480"/>
        <v>282.63584173927518</v>
      </c>
      <c r="E7755">
        <f t="shared" si="481"/>
        <v>337.91307422142319</v>
      </c>
      <c r="F7755">
        <f t="shared" si="482"/>
        <v>285.94258090808188</v>
      </c>
      <c r="G7755">
        <f t="shared" si="483"/>
        <v>328.91031655372382</v>
      </c>
    </row>
    <row r="7756" spans="1:7">
      <c r="A7756">
        <v>7804.5389999999998</v>
      </c>
      <c r="B7756">
        <v>56.590572357177699</v>
      </c>
      <c r="C7756">
        <v>76.416397094726605</v>
      </c>
      <c r="D7756">
        <f t="shared" si="480"/>
        <v>282.90539817420256</v>
      </c>
      <c r="E7756">
        <f t="shared" si="481"/>
        <v>336.9253170482333</v>
      </c>
      <c r="F7756">
        <f t="shared" si="482"/>
        <v>286.19801943007832</v>
      </c>
      <c r="G7756">
        <f t="shared" si="483"/>
        <v>329.19774546816416</v>
      </c>
    </row>
    <row r="7757" spans="1:7">
      <c r="A7757">
        <v>7805.5450000000001</v>
      </c>
      <c r="B7757">
        <v>56.597915649414098</v>
      </c>
      <c r="C7757">
        <v>76.312896728515597</v>
      </c>
      <c r="D7757">
        <f t="shared" si="480"/>
        <v>283.16353285098131</v>
      </c>
      <c r="E7757">
        <f t="shared" si="481"/>
        <v>338.26677502845411</v>
      </c>
      <c r="F7757">
        <f t="shared" si="482"/>
        <v>285.8868400377259</v>
      </c>
      <c r="G7757">
        <f t="shared" si="483"/>
        <v>329.53397977168419</v>
      </c>
    </row>
    <row r="7758" spans="1:7">
      <c r="A7758">
        <v>7806.5559999999996</v>
      </c>
      <c r="B7758">
        <v>56.4949760437012</v>
      </c>
      <c r="C7758">
        <v>76.230514526367202</v>
      </c>
      <c r="D7758">
        <f t="shared" si="480"/>
        <v>282.67800620303348</v>
      </c>
      <c r="E7758">
        <f t="shared" si="481"/>
        <v>337.40734045046594</v>
      </c>
      <c r="F7758">
        <f t="shared" si="482"/>
        <v>285.72885777749417</v>
      </c>
      <c r="G7758">
        <f t="shared" si="483"/>
        <v>329.98005845222616</v>
      </c>
    </row>
    <row r="7759" spans="1:7">
      <c r="A7759">
        <v>7807.56</v>
      </c>
      <c r="B7759">
        <v>56.381481170654297</v>
      </c>
      <c r="C7759">
        <v>76.171295166015597</v>
      </c>
      <c r="D7759">
        <f t="shared" si="480"/>
        <v>280.79191852050963</v>
      </c>
      <c r="E7759">
        <f t="shared" si="481"/>
        <v>338.96878302777947</v>
      </c>
      <c r="F7759">
        <f t="shared" si="482"/>
        <v>285.41040352749906</v>
      </c>
      <c r="G7759">
        <f t="shared" si="483"/>
        <v>330.39360921260328</v>
      </c>
    </row>
    <row r="7760" spans="1:7">
      <c r="A7760">
        <v>7808.5609999999997</v>
      </c>
      <c r="B7760">
        <v>56.3559379577637</v>
      </c>
      <c r="C7760">
        <v>76.073982238769503</v>
      </c>
      <c r="D7760">
        <f t="shared" si="480"/>
        <v>279.97898152605097</v>
      </c>
      <c r="E7760">
        <f t="shared" si="481"/>
        <v>339.85808219396392</v>
      </c>
      <c r="F7760">
        <f t="shared" si="482"/>
        <v>284.93028129572536</v>
      </c>
      <c r="G7760">
        <f t="shared" si="483"/>
        <v>330.51693555085723</v>
      </c>
    </row>
    <row r="7761" spans="1:7">
      <c r="A7761">
        <v>7809.5730000000003</v>
      </c>
      <c r="B7761">
        <v>56.189830780029297</v>
      </c>
      <c r="C7761">
        <v>75.990821838378906</v>
      </c>
      <c r="D7761">
        <f t="shared" si="480"/>
        <v>282.334514600869</v>
      </c>
      <c r="E7761">
        <f t="shared" si="481"/>
        <v>340.06399061085398</v>
      </c>
      <c r="F7761">
        <f t="shared" si="482"/>
        <v>284.65945351991451</v>
      </c>
      <c r="G7761">
        <f t="shared" si="483"/>
        <v>331.16566968009596</v>
      </c>
    </row>
    <row r="7762" spans="1:7">
      <c r="A7762">
        <v>7810.5749999999998</v>
      </c>
      <c r="B7762">
        <v>56.138744354247997</v>
      </c>
      <c r="C7762">
        <v>75.905090332031307</v>
      </c>
      <c r="D7762">
        <f t="shared" ref="D7762:D7825" si="484">-SLOPE(B7747:B7777,A7747:A7777)*3600</f>
        <v>283.14262776113566</v>
      </c>
      <c r="E7762">
        <f t="shared" ref="E7762:E7825" si="485">-SLOPE(C7747:C7777,A7747:A7777)*3600</f>
        <v>339.87091160677221</v>
      </c>
      <c r="F7762">
        <f t="shared" si="482"/>
        <v>284.69148682560007</v>
      </c>
      <c r="G7762">
        <f t="shared" si="483"/>
        <v>331.931691142479</v>
      </c>
    </row>
    <row r="7763" spans="1:7">
      <c r="A7763">
        <v>7811.5780000000004</v>
      </c>
      <c r="B7763">
        <v>56.041309356689503</v>
      </c>
      <c r="C7763">
        <v>75.765808105468807</v>
      </c>
      <c r="D7763">
        <f t="shared" si="484"/>
        <v>281.73206053152796</v>
      </c>
      <c r="E7763">
        <f t="shared" si="485"/>
        <v>339.38471607377164</v>
      </c>
      <c r="F7763">
        <f t="shared" si="482"/>
        <v>284.44565866160451</v>
      </c>
      <c r="G7763">
        <f t="shared" si="483"/>
        <v>332.20810164079171</v>
      </c>
    </row>
    <row r="7764" spans="1:7">
      <c r="A7764">
        <v>7812.5910000000003</v>
      </c>
      <c r="B7764">
        <v>55.994964599609403</v>
      </c>
      <c r="C7764">
        <v>75.650466918945298</v>
      </c>
      <c r="D7764">
        <f t="shared" si="484"/>
        <v>283.93722185996711</v>
      </c>
      <c r="E7764">
        <f t="shared" si="485"/>
        <v>338.8567852146374</v>
      </c>
      <c r="F7764">
        <f t="shared" si="482"/>
        <v>284.28535595765493</v>
      </c>
      <c r="G7764">
        <f t="shared" si="483"/>
        <v>332.26300625470532</v>
      </c>
    </row>
    <row r="7765" spans="1:7">
      <c r="A7765">
        <v>7813.59</v>
      </c>
      <c r="B7765">
        <v>55.849353790283203</v>
      </c>
      <c r="C7765">
        <v>75.365211486816406</v>
      </c>
      <c r="D7765">
        <f t="shared" si="484"/>
        <v>285.79995959921416</v>
      </c>
      <c r="E7765">
        <f t="shared" si="485"/>
        <v>337.81848008239911</v>
      </c>
      <c r="F7765">
        <f t="shared" si="482"/>
        <v>284.06539054254625</v>
      </c>
      <c r="G7765">
        <f t="shared" si="483"/>
        <v>331.48871337586911</v>
      </c>
    </row>
    <row r="7766" spans="1:7">
      <c r="A7766">
        <v>7814.5959999999995</v>
      </c>
      <c r="B7766">
        <v>55.814632415771499</v>
      </c>
      <c r="C7766">
        <v>75.445281982421903</v>
      </c>
      <c r="D7766">
        <f t="shared" si="484"/>
        <v>284.88220425327478</v>
      </c>
      <c r="E7766">
        <f t="shared" si="485"/>
        <v>335.58105433250785</v>
      </c>
      <c r="F7766">
        <f t="shared" si="482"/>
        <v>283.94867705725233</v>
      </c>
      <c r="G7766">
        <f t="shared" si="483"/>
        <v>330.91170993873828</v>
      </c>
    </row>
    <row r="7767" spans="1:7">
      <c r="A7767">
        <v>7815.5959999999995</v>
      </c>
      <c r="B7767">
        <v>55.772262573242202</v>
      </c>
      <c r="C7767">
        <v>75.374221801757798</v>
      </c>
      <c r="D7767">
        <f t="shared" si="484"/>
        <v>284.13514421020864</v>
      </c>
      <c r="E7767">
        <f t="shared" si="485"/>
        <v>333.9025656919606</v>
      </c>
      <c r="F7767">
        <f t="shared" si="482"/>
        <v>283.76826033045006</v>
      </c>
      <c r="G7767">
        <f t="shared" si="483"/>
        <v>330.74870221488908</v>
      </c>
    </row>
    <row r="7768" spans="1:7">
      <c r="A7768">
        <v>7816.6030000000001</v>
      </c>
      <c r="B7768">
        <v>55.726528167724602</v>
      </c>
      <c r="C7768">
        <v>75.309600830078097</v>
      </c>
      <c r="D7768">
        <f t="shared" si="484"/>
        <v>283.44458640296</v>
      </c>
      <c r="E7768">
        <f t="shared" si="485"/>
        <v>333.95412640034652</v>
      </c>
      <c r="F7768">
        <f t="shared" si="482"/>
        <v>283.59809294760106</v>
      </c>
      <c r="G7768">
        <f t="shared" si="483"/>
        <v>331.17556628982658</v>
      </c>
    </row>
    <row r="7769" spans="1:7">
      <c r="A7769">
        <v>7817.61</v>
      </c>
      <c r="B7769">
        <v>55.638580322265597</v>
      </c>
      <c r="C7769">
        <v>75.134529113769503</v>
      </c>
      <c r="D7769">
        <f t="shared" si="484"/>
        <v>283.16533623408861</v>
      </c>
      <c r="E7769">
        <f t="shared" si="485"/>
        <v>332.79355559404536</v>
      </c>
      <c r="F7769">
        <f t="shared" si="482"/>
        <v>283.05899638869636</v>
      </c>
      <c r="G7769">
        <f t="shared" si="483"/>
        <v>330.90827497577504</v>
      </c>
    </row>
    <row r="7770" spans="1:7">
      <c r="A7770">
        <v>7818.62</v>
      </c>
      <c r="B7770">
        <v>55.485321044921903</v>
      </c>
      <c r="C7770">
        <v>75.086387634277301</v>
      </c>
      <c r="D7770">
        <f t="shared" si="484"/>
        <v>282.86365546055004</v>
      </c>
      <c r="E7770">
        <f t="shared" si="485"/>
        <v>333.61013055411951</v>
      </c>
      <c r="F7770">
        <f t="shared" si="482"/>
        <v>282.77175543522827</v>
      </c>
      <c r="G7770">
        <f t="shared" si="483"/>
        <v>331.4505111244452</v>
      </c>
    </row>
    <row r="7771" spans="1:7">
      <c r="A7771">
        <v>7819.62</v>
      </c>
      <c r="B7771">
        <v>55.347812652587898</v>
      </c>
      <c r="C7771">
        <v>75.036956787109403</v>
      </c>
      <c r="D7771">
        <f t="shared" si="484"/>
        <v>284.85285307944486</v>
      </c>
      <c r="E7771">
        <f t="shared" si="485"/>
        <v>332.24610119867117</v>
      </c>
      <c r="F7771">
        <f t="shared" si="482"/>
        <v>282.1301133474683</v>
      </c>
      <c r="G7771">
        <f t="shared" si="483"/>
        <v>331.35095562571667</v>
      </c>
    </row>
    <row r="7772" spans="1:7">
      <c r="A7772">
        <v>7820.6260000000002</v>
      </c>
      <c r="B7772">
        <v>55.363109588622997</v>
      </c>
      <c r="C7772">
        <v>74.857254028320298</v>
      </c>
      <c r="D7772">
        <f t="shared" si="484"/>
        <v>285.36699203686447</v>
      </c>
      <c r="E7772">
        <f t="shared" si="485"/>
        <v>330.97100461573007</v>
      </c>
      <c r="F7772">
        <f t="shared" si="482"/>
        <v>282.20232175841943</v>
      </c>
      <c r="G7772">
        <f t="shared" si="483"/>
        <v>331.09253444966765</v>
      </c>
    </row>
    <row r="7773" spans="1:7">
      <c r="A7773">
        <v>7821.634</v>
      </c>
      <c r="B7773">
        <v>55.248851776122997</v>
      </c>
      <c r="C7773">
        <v>74.759933471679702</v>
      </c>
      <c r="D7773">
        <f t="shared" si="484"/>
        <v>284.07789019776811</v>
      </c>
      <c r="E7773">
        <f t="shared" si="485"/>
        <v>330.10830915060387</v>
      </c>
      <c r="F7773">
        <f t="shared" si="482"/>
        <v>281.68861669932204</v>
      </c>
      <c r="G7773">
        <f t="shared" si="483"/>
        <v>330.31354033521416</v>
      </c>
    </row>
    <row r="7774" spans="1:7">
      <c r="A7774">
        <v>7822.6390000000001</v>
      </c>
      <c r="B7774">
        <v>55.211837768554702</v>
      </c>
      <c r="C7774">
        <v>74.653091430664105</v>
      </c>
      <c r="D7774">
        <f t="shared" si="484"/>
        <v>283.93771787436606</v>
      </c>
      <c r="E7774">
        <f t="shared" si="485"/>
        <v>329.39571584850017</v>
      </c>
      <c r="F7774">
        <f t="shared" si="482"/>
        <v>281.05935474504753</v>
      </c>
      <c r="G7774">
        <f t="shared" si="483"/>
        <v>330.40386543434863</v>
      </c>
    </row>
    <row r="7775" spans="1:7">
      <c r="A7775">
        <v>7823.65</v>
      </c>
      <c r="B7775">
        <v>55.127407073974602</v>
      </c>
      <c r="C7775">
        <v>74.512527465820298</v>
      </c>
      <c r="D7775">
        <f t="shared" si="484"/>
        <v>283.01795332990679</v>
      </c>
      <c r="E7775">
        <f t="shared" si="485"/>
        <v>327.49505329070502</v>
      </c>
      <c r="F7775">
        <f t="shared" si="482"/>
        <v>280.82124880598599</v>
      </c>
      <c r="G7775">
        <f t="shared" si="483"/>
        <v>330.07134346203549</v>
      </c>
    </row>
    <row r="7776" spans="1:7">
      <c r="A7776">
        <v>7824.6580000000004</v>
      </c>
      <c r="B7776">
        <v>54.975978851318402</v>
      </c>
      <c r="C7776">
        <v>74.522819519042997</v>
      </c>
      <c r="D7776">
        <f t="shared" si="484"/>
        <v>282.3851906841968</v>
      </c>
      <c r="E7776">
        <f t="shared" si="485"/>
        <v>325.41799850746781</v>
      </c>
      <c r="F7776">
        <f t="shared" si="482"/>
        <v>281.59775362634809</v>
      </c>
      <c r="G7776">
        <f t="shared" si="483"/>
        <v>330.07095534429487</v>
      </c>
    </row>
    <row r="7777" spans="1:7">
      <c r="A7777">
        <v>7825.6679999999997</v>
      </c>
      <c r="B7777">
        <v>54.915256500244098</v>
      </c>
      <c r="C7777">
        <v>74.392547607421903</v>
      </c>
      <c r="D7777">
        <f t="shared" si="484"/>
        <v>283.8101354372659</v>
      </c>
      <c r="E7777">
        <f t="shared" si="485"/>
        <v>325.80575476316426</v>
      </c>
      <c r="F7777">
        <f t="shared" ref="F7777:F7840" si="486">-SLOPE(B7747:B7807,A7747:A7807)*3600</f>
        <v>281.75444488842936</v>
      </c>
      <c r="G7777">
        <f t="shared" ref="G7777:G7840" si="487">-SLOPE(C7747:C7807,A7747:A7807)*3600</f>
        <v>330.02868678643449</v>
      </c>
    </row>
    <row r="7778" spans="1:7">
      <c r="A7778">
        <v>7826.6729999999998</v>
      </c>
      <c r="B7778">
        <v>54.904548645019503</v>
      </c>
      <c r="C7778">
        <v>74.339515686035199</v>
      </c>
      <c r="D7778">
        <f t="shared" si="484"/>
        <v>283.51241191970598</v>
      </c>
      <c r="E7778">
        <f t="shared" si="485"/>
        <v>324.59461520745265</v>
      </c>
      <c r="F7778">
        <f t="shared" si="486"/>
        <v>282.20138292644549</v>
      </c>
      <c r="G7778">
        <f t="shared" si="487"/>
        <v>329.83687586688671</v>
      </c>
    </row>
    <row r="7779" spans="1:7">
      <c r="A7779">
        <v>7827.6819999999998</v>
      </c>
      <c r="B7779">
        <v>54.753124237060497</v>
      </c>
      <c r="C7779">
        <v>74.242454528808594</v>
      </c>
      <c r="D7779">
        <f t="shared" si="484"/>
        <v>282.15470169417506</v>
      </c>
      <c r="E7779">
        <f t="shared" si="485"/>
        <v>323.38879010899177</v>
      </c>
      <c r="F7779">
        <f t="shared" si="486"/>
        <v>282.68045850953604</v>
      </c>
      <c r="G7779">
        <f t="shared" si="487"/>
        <v>329.6177746983538</v>
      </c>
    </row>
    <row r="7780" spans="1:7">
      <c r="A7780">
        <v>7828.6959999999999</v>
      </c>
      <c r="B7780">
        <v>54.706012725830099</v>
      </c>
      <c r="C7780">
        <v>74.205383300781307</v>
      </c>
      <c r="D7780">
        <f t="shared" si="484"/>
        <v>280.57431407710982</v>
      </c>
      <c r="E7780">
        <f t="shared" si="485"/>
        <v>320.59414522637968</v>
      </c>
      <c r="F7780">
        <f t="shared" si="486"/>
        <v>283.4854089105271</v>
      </c>
      <c r="G7780">
        <f t="shared" si="487"/>
        <v>329.39502049344276</v>
      </c>
    </row>
    <row r="7781" spans="1:7">
      <c r="A7781">
        <v>7829.6959999999999</v>
      </c>
      <c r="B7781">
        <v>54.676647186279297</v>
      </c>
      <c r="C7781">
        <v>74.164962768554702</v>
      </c>
      <c r="D7781">
        <f t="shared" si="484"/>
        <v>282.28697049817424</v>
      </c>
      <c r="E7781">
        <f t="shared" si="485"/>
        <v>322.85889298981442</v>
      </c>
      <c r="F7781">
        <f t="shared" si="486"/>
        <v>283.95750429493398</v>
      </c>
      <c r="G7781">
        <f t="shared" si="487"/>
        <v>329.62473667585533</v>
      </c>
    </row>
    <row r="7782" spans="1:7">
      <c r="A7782">
        <v>7830.7110000000002</v>
      </c>
      <c r="B7782">
        <v>54.565906524658203</v>
      </c>
      <c r="C7782">
        <v>74.092872619628906</v>
      </c>
      <c r="D7782">
        <f t="shared" si="484"/>
        <v>282.56896695575261</v>
      </c>
      <c r="E7782">
        <f t="shared" si="485"/>
        <v>322.37265388386589</v>
      </c>
      <c r="F7782">
        <f t="shared" si="486"/>
        <v>283.94896442232886</v>
      </c>
      <c r="G7782">
        <f t="shared" si="487"/>
        <v>329.47863551757791</v>
      </c>
    </row>
    <row r="7783" spans="1:7">
      <c r="A7783">
        <v>7831.7169999999996</v>
      </c>
      <c r="B7783">
        <v>54.503654479980497</v>
      </c>
      <c r="C7783">
        <v>73.934280395507798</v>
      </c>
      <c r="D7783">
        <f t="shared" si="484"/>
        <v>282.85560055921087</v>
      </c>
      <c r="E7783">
        <f t="shared" si="485"/>
        <v>322.68040309062354</v>
      </c>
      <c r="F7783">
        <f t="shared" si="486"/>
        <v>284.07920269332055</v>
      </c>
      <c r="G7783">
        <f t="shared" si="487"/>
        <v>329.54132869344454</v>
      </c>
    </row>
    <row r="7784" spans="1:7">
      <c r="A7784">
        <v>7832.7269999999999</v>
      </c>
      <c r="B7784">
        <v>54.404998779296903</v>
      </c>
      <c r="C7784">
        <v>73.789337158203097</v>
      </c>
      <c r="D7784">
        <f t="shared" si="484"/>
        <v>280.60664958543504</v>
      </c>
      <c r="E7784">
        <f t="shared" si="485"/>
        <v>320.60382438472107</v>
      </c>
      <c r="F7784">
        <f t="shared" si="486"/>
        <v>284.02160686535132</v>
      </c>
      <c r="G7784">
        <f t="shared" si="487"/>
        <v>328.86528970684145</v>
      </c>
    </row>
    <row r="7785" spans="1:7">
      <c r="A7785">
        <v>7833.7340000000004</v>
      </c>
      <c r="B7785">
        <v>54.340145111083999</v>
      </c>
      <c r="C7785">
        <v>73.695625305175795</v>
      </c>
      <c r="D7785">
        <f t="shared" si="484"/>
        <v>278.46349181777845</v>
      </c>
      <c r="E7785">
        <f t="shared" si="485"/>
        <v>322.55695179759493</v>
      </c>
      <c r="F7785">
        <f t="shared" si="486"/>
        <v>284.27704013354133</v>
      </c>
      <c r="G7785">
        <f t="shared" si="487"/>
        <v>329.02707010013495</v>
      </c>
    </row>
    <row r="7786" spans="1:7">
      <c r="A7786">
        <v>7834.7340000000004</v>
      </c>
      <c r="B7786">
        <v>54.208911895752003</v>
      </c>
      <c r="C7786">
        <v>73.642585754394503</v>
      </c>
      <c r="D7786">
        <f t="shared" si="484"/>
        <v>278.00681069414958</v>
      </c>
      <c r="E7786">
        <f t="shared" si="485"/>
        <v>323.05595394842879</v>
      </c>
      <c r="F7786">
        <f t="shared" si="486"/>
        <v>284.69469825586987</v>
      </c>
      <c r="G7786">
        <f t="shared" si="487"/>
        <v>328.66871154698521</v>
      </c>
    </row>
    <row r="7787" spans="1:7">
      <c r="A7787">
        <v>7835.7439999999997</v>
      </c>
      <c r="B7787">
        <v>54.166847229003899</v>
      </c>
      <c r="C7787">
        <v>73.551704406738295</v>
      </c>
      <c r="D7787">
        <f t="shared" si="484"/>
        <v>279.56734326385509</v>
      </c>
      <c r="E7787">
        <f t="shared" si="485"/>
        <v>321.56994043961282</v>
      </c>
      <c r="F7787">
        <f t="shared" si="486"/>
        <v>284.43170449305325</v>
      </c>
      <c r="G7787">
        <f t="shared" si="487"/>
        <v>328.54488731228611</v>
      </c>
    </row>
    <row r="7788" spans="1:7">
      <c r="A7788">
        <v>7836.7430000000004</v>
      </c>
      <c r="B7788">
        <v>54.081501007080099</v>
      </c>
      <c r="C7788">
        <v>73.452842712402301</v>
      </c>
      <c r="D7788">
        <f t="shared" si="484"/>
        <v>278.33394925976199</v>
      </c>
      <c r="E7788">
        <f t="shared" si="485"/>
        <v>322.23989359785941</v>
      </c>
      <c r="F7788">
        <f t="shared" si="486"/>
        <v>284.17790986008549</v>
      </c>
      <c r="G7788">
        <f t="shared" si="487"/>
        <v>328.58794801365832</v>
      </c>
    </row>
    <row r="7789" spans="1:7">
      <c r="A7789">
        <v>7837.7439999999997</v>
      </c>
      <c r="B7789">
        <v>53.970455169677699</v>
      </c>
      <c r="C7789">
        <v>73.343170166015597</v>
      </c>
      <c r="D7789">
        <f t="shared" si="484"/>
        <v>277.90495000149684</v>
      </c>
      <c r="E7789">
        <f t="shared" si="485"/>
        <v>324.23751329136712</v>
      </c>
      <c r="F7789">
        <f t="shared" si="486"/>
        <v>284.06272475800631</v>
      </c>
      <c r="G7789">
        <f t="shared" si="487"/>
        <v>328.33816404152873</v>
      </c>
    </row>
    <row r="7790" spans="1:7">
      <c r="A7790">
        <v>7838.75</v>
      </c>
      <c r="B7790">
        <v>53.959442138671903</v>
      </c>
      <c r="C7790">
        <v>73.269020080566406</v>
      </c>
      <c r="D7790">
        <f t="shared" si="484"/>
        <v>277.12008720674987</v>
      </c>
      <c r="E7790">
        <f t="shared" si="485"/>
        <v>326.5733881819412</v>
      </c>
      <c r="F7790">
        <f t="shared" si="486"/>
        <v>284.22025914959522</v>
      </c>
      <c r="G7790">
        <f t="shared" si="487"/>
        <v>327.97030649483185</v>
      </c>
    </row>
    <row r="7791" spans="1:7">
      <c r="A7791">
        <v>7839.7510000000002</v>
      </c>
      <c r="B7791">
        <v>53.812759399414098</v>
      </c>
      <c r="C7791">
        <v>73.188438415527301</v>
      </c>
      <c r="D7791">
        <f t="shared" si="484"/>
        <v>278.76693492890087</v>
      </c>
      <c r="E7791">
        <f t="shared" si="485"/>
        <v>329.65894807291335</v>
      </c>
      <c r="F7791">
        <f t="shared" si="486"/>
        <v>284.09883343658015</v>
      </c>
      <c r="G7791">
        <f t="shared" si="487"/>
        <v>327.54133927719926</v>
      </c>
    </row>
    <row r="7792" spans="1:7">
      <c r="A7792">
        <v>7840.7579999999998</v>
      </c>
      <c r="B7792">
        <v>53.724655151367202</v>
      </c>
      <c r="C7792">
        <v>72.970115661621094</v>
      </c>
      <c r="D7792">
        <f t="shared" si="484"/>
        <v>280.70816179624194</v>
      </c>
      <c r="E7792">
        <f t="shared" si="485"/>
        <v>331.53680861004216</v>
      </c>
      <c r="F7792">
        <f t="shared" si="486"/>
        <v>284.08973896211063</v>
      </c>
      <c r="G7792">
        <f t="shared" si="487"/>
        <v>327.0285571766899</v>
      </c>
    </row>
    <row r="7793" spans="1:7">
      <c r="A7793">
        <v>7841.7659999999996</v>
      </c>
      <c r="B7793">
        <v>53.694675445556598</v>
      </c>
      <c r="C7793">
        <v>72.934333801269503</v>
      </c>
      <c r="D7793">
        <f t="shared" si="484"/>
        <v>284.06230258667381</v>
      </c>
      <c r="E7793">
        <f t="shared" si="485"/>
        <v>333.05808672775748</v>
      </c>
      <c r="F7793">
        <f t="shared" si="486"/>
        <v>283.90192782295605</v>
      </c>
      <c r="G7793">
        <f t="shared" si="487"/>
        <v>326.0910751087348</v>
      </c>
    </row>
    <row r="7794" spans="1:7">
      <c r="A7794">
        <v>7842.7749999999996</v>
      </c>
      <c r="B7794">
        <v>53.684734344482401</v>
      </c>
      <c r="C7794">
        <v>72.8846435546875</v>
      </c>
      <c r="D7794">
        <f t="shared" si="484"/>
        <v>283.97959558875323</v>
      </c>
      <c r="E7794">
        <f t="shared" si="485"/>
        <v>333.75728610460135</v>
      </c>
      <c r="F7794">
        <f t="shared" si="486"/>
        <v>283.93317804976476</v>
      </c>
      <c r="G7794">
        <f t="shared" si="487"/>
        <v>325.82634958928867</v>
      </c>
    </row>
    <row r="7795" spans="1:7">
      <c r="A7795">
        <v>7843.7809999999999</v>
      </c>
      <c r="B7795">
        <v>53.586841583252003</v>
      </c>
      <c r="C7795">
        <v>72.888504028320298</v>
      </c>
      <c r="D7795">
        <f t="shared" si="484"/>
        <v>286.38180611282024</v>
      </c>
      <c r="E7795">
        <f t="shared" si="485"/>
        <v>333.85293401656759</v>
      </c>
      <c r="F7795">
        <f t="shared" si="486"/>
        <v>283.49094684721473</v>
      </c>
      <c r="G7795">
        <f t="shared" si="487"/>
        <v>325.2657080432723</v>
      </c>
    </row>
    <row r="7796" spans="1:7">
      <c r="A7796">
        <v>7844.7910000000002</v>
      </c>
      <c r="B7796">
        <v>53.429607391357401</v>
      </c>
      <c r="C7796">
        <v>72.774971008300795</v>
      </c>
      <c r="D7796">
        <f t="shared" si="484"/>
        <v>288.47827166686767</v>
      </c>
      <c r="E7796">
        <f t="shared" si="485"/>
        <v>334.58776857274779</v>
      </c>
      <c r="F7796">
        <f t="shared" si="486"/>
        <v>283.95094669047199</v>
      </c>
      <c r="G7796">
        <f t="shared" si="487"/>
        <v>326.00591115449885</v>
      </c>
    </row>
    <row r="7797" spans="1:7">
      <c r="A7797">
        <v>7845.8</v>
      </c>
      <c r="B7797">
        <v>53.371330261230497</v>
      </c>
      <c r="C7797">
        <v>72.6439208984375</v>
      </c>
      <c r="D7797">
        <f t="shared" si="484"/>
        <v>288.09778320176343</v>
      </c>
      <c r="E7797">
        <f t="shared" si="485"/>
        <v>331.7651029714828</v>
      </c>
      <c r="F7797">
        <f t="shared" si="486"/>
        <v>283.81100359025697</v>
      </c>
      <c r="G7797">
        <f t="shared" si="487"/>
        <v>325.94655965103794</v>
      </c>
    </row>
    <row r="7798" spans="1:7">
      <c r="A7798">
        <v>7846.8059999999996</v>
      </c>
      <c r="B7798">
        <v>53.254013061523402</v>
      </c>
      <c r="C7798">
        <v>72.496917724609403</v>
      </c>
      <c r="D7798">
        <f t="shared" si="484"/>
        <v>288.47397383959435</v>
      </c>
      <c r="E7798">
        <f t="shared" si="485"/>
        <v>329.07343081088459</v>
      </c>
      <c r="F7798">
        <f t="shared" si="486"/>
        <v>283.67138294040836</v>
      </c>
      <c r="G7798">
        <f t="shared" si="487"/>
        <v>325.65074081667763</v>
      </c>
    </row>
    <row r="7799" spans="1:7">
      <c r="A7799">
        <v>7847.8119999999999</v>
      </c>
      <c r="B7799">
        <v>53.2521781921387</v>
      </c>
      <c r="C7799">
        <v>72.484306335449205</v>
      </c>
      <c r="D7799">
        <f t="shared" si="484"/>
        <v>287.74836074990731</v>
      </c>
      <c r="E7799">
        <f t="shared" si="485"/>
        <v>327.32914554384752</v>
      </c>
      <c r="F7799">
        <f t="shared" si="486"/>
        <v>283.14701413763913</v>
      </c>
      <c r="G7799">
        <f t="shared" si="487"/>
        <v>324.97890604924299</v>
      </c>
    </row>
    <row r="7800" spans="1:7">
      <c r="A7800">
        <v>7848.8220000000001</v>
      </c>
      <c r="B7800">
        <v>53.175853729247997</v>
      </c>
      <c r="C7800">
        <v>72.296104431152301</v>
      </c>
      <c r="D7800">
        <f t="shared" si="484"/>
        <v>288.34984956200969</v>
      </c>
      <c r="E7800">
        <f t="shared" si="485"/>
        <v>328.02771854490658</v>
      </c>
      <c r="F7800">
        <f t="shared" si="486"/>
        <v>282.63181392857257</v>
      </c>
      <c r="G7800">
        <f t="shared" si="487"/>
        <v>325.18601994219927</v>
      </c>
    </row>
    <row r="7801" spans="1:7">
      <c r="A7801">
        <v>7849.8270000000002</v>
      </c>
      <c r="B7801">
        <v>53.097080230712898</v>
      </c>
      <c r="C7801">
        <v>72.225303649902301</v>
      </c>
      <c r="D7801">
        <f t="shared" si="484"/>
        <v>288.11567945163046</v>
      </c>
      <c r="E7801">
        <f t="shared" si="485"/>
        <v>328.09810197765592</v>
      </c>
      <c r="F7801">
        <f t="shared" si="486"/>
        <v>282.87248004443421</v>
      </c>
      <c r="G7801">
        <f t="shared" si="487"/>
        <v>325.17501058004996</v>
      </c>
    </row>
    <row r="7802" spans="1:7">
      <c r="A7802">
        <v>7850.83</v>
      </c>
      <c r="B7802">
        <v>52.992153167724602</v>
      </c>
      <c r="C7802">
        <v>72.179992675781307</v>
      </c>
      <c r="D7802">
        <f t="shared" si="484"/>
        <v>287.09176034531356</v>
      </c>
      <c r="E7802">
        <f t="shared" si="485"/>
        <v>328.10898737010285</v>
      </c>
      <c r="F7802">
        <f t="shared" si="486"/>
        <v>283.08542145913378</v>
      </c>
      <c r="G7802">
        <f t="shared" si="487"/>
        <v>324.73359022181637</v>
      </c>
    </row>
    <row r="7803" spans="1:7">
      <c r="A7803">
        <v>7851.8370000000004</v>
      </c>
      <c r="B7803">
        <v>52.947952270507798</v>
      </c>
      <c r="C7803">
        <v>72.081642150878906</v>
      </c>
      <c r="D7803">
        <f t="shared" si="484"/>
        <v>287.25120675985022</v>
      </c>
      <c r="E7803">
        <f t="shared" si="485"/>
        <v>328.45532907741557</v>
      </c>
      <c r="F7803">
        <f t="shared" si="486"/>
        <v>283.08907661014365</v>
      </c>
      <c r="G7803">
        <f t="shared" si="487"/>
        <v>324.85020519063397</v>
      </c>
    </row>
    <row r="7804" spans="1:7">
      <c r="A7804">
        <v>7852.8370000000004</v>
      </c>
      <c r="B7804">
        <v>52.872085571289098</v>
      </c>
      <c r="C7804">
        <v>71.939529418945298</v>
      </c>
      <c r="D7804">
        <f t="shared" si="484"/>
        <v>287.59363352610819</v>
      </c>
      <c r="E7804">
        <f t="shared" si="485"/>
        <v>328.04940212744685</v>
      </c>
      <c r="F7804">
        <f t="shared" si="486"/>
        <v>283.28121163365438</v>
      </c>
      <c r="G7804">
        <f t="shared" si="487"/>
        <v>324.59545723924953</v>
      </c>
    </row>
    <row r="7805" spans="1:7">
      <c r="A7805">
        <v>7853.8360000000002</v>
      </c>
      <c r="B7805">
        <v>52.770217895507798</v>
      </c>
      <c r="C7805">
        <v>71.8507080078125</v>
      </c>
      <c r="D7805">
        <f t="shared" si="484"/>
        <v>288.96244113723134</v>
      </c>
      <c r="E7805">
        <f t="shared" si="485"/>
        <v>328.3531003691474</v>
      </c>
      <c r="F7805">
        <f t="shared" si="486"/>
        <v>283.30531758922342</v>
      </c>
      <c r="G7805">
        <f t="shared" si="487"/>
        <v>324.79169860427442</v>
      </c>
    </row>
    <row r="7806" spans="1:7">
      <c r="A7806">
        <v>7854.8360000000002</v>
      </c>
      <c r="B7806">
        <v>52.585140228271499</v>
      </c>
      <c r="C7806">
        <v>71.779396057128906</v>
      </c>
      <c r="D7806">
        <f t="shared" si="484"/>
        <v>288.90957501555749</v>
      </c>
      <c r="E7806">
        <f t="shared" si="485"/>
        <v>327.93646767426537</v>
      </c>
      <c r="F7806">
        <f t="shared" si="486"/>
        <v>283.32098619242413</v>
      </c>
      <c r="G7806">
        <f t="shared" si="487"/>
        <v>325.03564400881203</v>
      </c>
    </row>
    <row r="7807" spans="1:7">
      <c r="A7807">
        <v>7855.8459999999995</v>
      </c>
      <c r="B7807">
        <v>52.563270568847699</v>
      </c>
      <c r="C7807">
        <v>71.641403198242202</v>
      </c>
      <c r="D7807">
        <f t="shared" si="484"/>
        <v>288.87862914012072</v>
      </c>
      <c r="E7807">
        <f t="shared" si="485"/>
        <v>327.19035990818429</v>
      </c>
      <c r="F7807">
        <f t="shared" si="486"/>
        <v>283.45634740057005</v>
      </c>
      <c r="G7807">
        <f t="shared" si="487"/>
        <v>324.99871727602766</v>
      </c>
    </row>
    <row r="7808" spans="1:7">
      <c r="A7808">
        <v>7856.8559999999998</v>
      </c>
      <c r="B7808">
        <v>52.401290893554702</v>
      </c>
      <c r="C7808">
        <v>71.604064941406307</v>
      </c>
      <c r="D7808">
        <f t="shared" si="484"/>
        <v>289.03309384706472</v>
      </c>
      <c r="E7808">
        <f t="shared" si="485"/>
        <v>327.8971200402944</v>
      </c>
      <c r="F7808">
        <f t="shared" si="486"/>
        <v>283.29970267077761</v>
      </c>
      <c r="G7808">
        <f t="shared" si="487"/>
        <v>324.78837367226379</v>
      </c>
    </row>
    <row r="7809" spans="1:7">
      <c r="A7809">
        <v>7857.8689999999997</v>
      </c>
      <c r="B7809">
        <v>52.403430938720703</v>
      </c>
      <c r="C7809">
        <v>71.512161254882798</v>
      </c>
      <c r="D7809">
        <f t="shared" si="484"/>
        <v>288.54950869532632</v>
      </c>
      <c r="E7809">
        <f t="shared" si="485"/>
        <v>329.06661134501769</v>
      </c>
      <c r="F7809">
        <f t="shared" si="486"/>
        <v>282.93706423689559</v>
      </c>
      <c r="G7809">
        <f t="shared" si="487"/>
        <v>325.04633943807727</v>
      </c>
    </row>
    <row r="7810" spans="1:7">
      <c r="A7810">
        <v>7858.8760000000002</v>
      </c>
      <c r="B7810">
        <v>52.283206939697301</v>
      </c>
      <c r="C7810">
        <v>71.454742431640597</v>
      </c>
      <c r="D7810">
        <f t="shared" si="484"/>
        <v>285.37631974281805</v>
      </c>
      <c r="E7810">
        <f t="shared" si="485"/>
        <v>327.70513940520192</v>
      </c>
      <c r="F7810">
        <f t="shared" si="486"/>
        <v>282.63971396899012</v>
      </c>
      <c r="G7810">
        <f t="shared" si="487"/>
        <v>325.04008404091206</v>
      </c>
    </row>
    <row r="7811" spans="1:7">
      <c r="A7811">
        <v>7859.8879999999999</v>
      </c>
      <c r="B7811">
        <v>52.181800842285199</v>
      </c>
      <c r="C7811">
        <v>71.277618408203097</v>
      </c>
      <c r="D7811">
        <f t="shared" si="484"/>
        <v>284.52814474868524</v>
      </c>
      <c r="E7811">
        <f t="shared" si="485"/>
        <v>324.84624042999741</v>
      </c>
      <c r="F7811">
        <f t="shared" si="486"/>
        <v>282.32078473126757</v>
      </c>
      <c r="G7811">
        <f t="shared" si="487"/>
        <v>324.98753564130351</v>
      </c>
    </row>
    <row r="7812" spans="1:7">
      <c r="A7812">
        <v>7860.8879999999999</v>
      </c>
      <c r="B7812">
        <v>52.160232543945298</v>
      </c>
      <c r="C7812">
        <v>71.291007995605497</v>
      </c>
      <c r="D7812">
        <f t="shared" si="484"/>
        <v>284.03498502314471</v>
      </c>
      <c r="E7812">
        <f t="shared" si="485"/>
        <v>323.04724468482527</v>
      </c>
      <c r="F7812">
        <f t="shared" si="486"/>
        <v>281.91113418250973</v>
      </c>
      <c r="G7812">
        <f t="shared" si="487"/>
        <v>324.69558448370265</v>
      </c>
    </row>
    <row r="7813" spans="1:7">
      <c r="A7813">
        <v>7861.902</v>
      </c>
      <c r="B7813">
        <v>52.074272155761697</v>
      </c>
      <c r="C7813">
        <v>71.168716430664105</v>
      </c>
      <c r="D7813">
        <f t="shared" si="484"/>
        <v>283.91056729584119</v>
      </c>
      <c r="E7813">
        <f t="shared" si="485"/>
        <v>321.60761221497012</v>
      </c>
      <c r="F7813">
        <f t="shared" si="486"/>
        <v>281.87186296534503</v>
      </c>
      <c r="G7813">
        <f t="shared" si="487"/>
        <v>324.03481834319405</v>
      </c>
    </row>
    <row r="7814" spans="1:7">
      <c r="A7814">
        <v>7862.9080000000004</v>
      </c>
      <c r="B7814">
        <v>52.025478363037102</v>
      </c>
      <c r="C7814">
        <v>71.099205017089801</v>
      </c>
      <c r="D7814">
        <f t="shared" si="484"/>
        <v>283.9615295994077</v>
      </c>
      <c r="E7814">
        <f t="shared" si="485"/>
        <v>320.61426033638668</v>
      </c>
      <c r="F7814">
        <f t="shared" si="486"/>
        <v>281.8816973819803</v>
      </c>
      <c r="G7814">
        <f t="shared" si="487"/>
        <v>323.93148094851745</v>
      </c>
    </row>
    <row r="7815" spans="1:7">
      <c r="A7815">
        <v>7863.9160000000002</v>
      </c>
      <c r="B7815">
        <v>51.903728485107401</v>
      </c>
      <c r="C7815">
        <v>70.951423645019503</v>
      </c>
      <c r="D7815">
        <f t="shared" si="484"/>
        <v>282.18498463244055</v>
      </c>
      <c r="E7815">
        <f t="shared" si="485"/>
        <v>319.41942305955013</v>
      </c>
      <c r="F7815">
        <f t="shared" si="486"/>
        <v>282.03980612314433</v>
      </c>
      <c r="G7815">
        <f t="shared" si="487"/>
        <v>323.94599901207442</v>
      </c>
    </row>
    <row r="7816" spans="1:7">
      <c r="A7816">
        <v>7864.924</v>
      </c>
      <c r="B7816">
        <v>51.844532012939503</v>
      </c>
      <c r="C7816">
        <v>70.890922546386705</v>
      </c>
      <c r="D7816">
        <f t="shared" si="484"/>
        <v>281.57267245057909</v>
      </c>
      <c r="E7816">
        <f t="shared" si="485"/>
        <v>320.4827470797494</v>
      </c>
      <c r="F7816">
        <f t="shared" si="486"/>
        <v>282.1110943724326</v>
      </c>
      <c r="G7816">
        <f t="shared" si="487"/>
        <v>323.47026525225283</v>
      </c>
    </row>
    <row r="7817" spans="1:7">
      <c r="A7817">
        <v>7865.9319999999998</v>
      </c>
      <c r="B7817">
        <v>51.854934692382798</v>
      </c>
      <c r="C7817">
        <v>70.763740539550795</v>
      </c>
      <c r="D7817">
        <f t="shared" si="484"/>
        <v>279.4400839126115</v>
      </c>
      <c r="E7817">
        <f t="shared" si="485"/>
        <v>320.43066452368112</v>
      </c>
      <c r="F7817">
        <f t="shared" si="486"/>
        <v>282.05336889040598</v>
      </c>
      <c r="G7817">
        <f t="shared" si="487"/>
        <v>322.90251355692635</v>
      </c>
    </row>
    <row r="7818" spans="1:7">
      <c r="A7818">
        <v>7866.9369999999999</v>
      </c>
      <c r="B7818">
        <v>51.688060760497997</v>
      </c>
      <c r="C7818">
        <v>70.653038024902301</v>
      </c>
      <c r="D7818">
        <f t="shared" si="484"/>
        <v>279.12311034631773</v>
      </c>
      <c r="E7818">
        <f t="shared" si="485"/>
        <v>319.57171756575019</v>
      </c>
      <c r="F7818">
        <f t="shared" si="486"/>
        <v>282.37694942706338</v>
      </c>
      <c r="G7818">
        <f t="shared" si="487"/>
        <v>322.6392738929502</v>
      </c>
    </row>
    <row r="7819" spans="1:7">
      <c r="A7819">
        <v>7867.9480000000003</v>
      </c>
      <c r="B7819">
        <v>51.605617523193402</v>
      </c>
      <c r="C7819">
        <v>70.600257873535199</v>
      </c>
      <c r="D7819">
        <f t="shared" si="484"/>
        <v>277.91023911312328</v>
      </c>
      <c r="E7819">
        <f t="shared" si="485"/>
        <v>317.28929870909502</v>
      </c>
      <c r="F7819">
        <f t="shared" si="486"/>
        <v>282.1560099639936</v>
      </c>
      <c r="G7819">
        <f t="shared" si="487"/>
        <v>322.34756296361155</v>
      </c>
    </row>
    <row r="7820" spans="1:7">
      <c r="A7820">
        <v>7868.9530000000004</v>
      </c>
      <c r="B7820">
        <v>51.512161254882798</v>
      </c>
      <c r="C7820">
        <v>70.494956970214801</v>
      </c>
      <c r="D7820">
        <f t="shared" si="484"/>
        <v>276.83444179958423</v>
      </c>
      <c r="E7820">
        <f t="shared" si="485"/>
        <v>317.57801268818736</v>
      </c>
      <c r="F7820">
        <f t="shared" si="486"/>
        <v>281.89857708620934</v>
      </c>
      <c r="G7820">
        <f t="shared" si="487"/>
        <v>321.65259900864947</v>
      </c>
    </row>
    <row r="7821" spans="1:7">
      <c r="A7821">
        <v>7869.9549999999999</v>
      </c>
      <c r="B7821">
        <v>51.426200866699197</v>
      </c>
      <c r="C7821">
        <v>70.417976379394503</v>
      </c>
      <c r="D7821">
        <f t="shared" si="484"/>
        <v>276.06109357634438</v>
      </c>
      <c r="E7821">
        <f t="shared" si="485"/>
        <v>316.95147993132451</v>
      </c>
      <c r="F7821">
        <f t="shared" si="486"/>
        <v>282.00447950947523</v>
      </c>
      <c r="G7821">
        <f t="shared" si="487"/>
        <v>321.19695796424168</v>
      </c>
    </row>
    <row r="7822" spans="1:7">
      <c r="A7822">
        <v>7870.9639999999999</v>
      </c>
      <c r="B7822">
        <v>51.413047790527301</v>
      </c>
      <c r="C7822">
        <v>70.329414367675795</v>
      </c>
      <c r="D7822">
        <f t="shared" si="484"/>
        <v>276.53539987308966</v>
      </c>
      <c r="E7822">
        <f t="shared" si="485"/>
        <v>317.11025013719956</v>
      </c>
      <c r="F7822">
        <f t="shared" si="486"/>
        <v>282.06212779265098</v>
      </c>
      <c r="G7822">
        <f t="shared" si="487"/>
        <v>321.14177941243588</v>
      </c>
    </row>
    <row r="7823" spans="1:7">
      <c r="A7823">
        <v>7871.9769999999999</v>
      </c>
      <c r="B7823">
        <v>51.337947845458999</v>
      </c>
      <c r="C7823">
        <v>70.303924560546903</v>
      </c>
      <c r="D7823">
        <f t="shared" si="484"/>
        <v>275.07625530899577</v>
      </c>
      <c r="E7823">
        <f t="shared" si="485"/>
        <v>316.86054929988376</v>
      </c>
      <c r="F7823">
        <f t="shared" si="486"/>
        <v>282.11062880513288</v>
      </c>
      <c r="G7823">
        <f t="shared" si="487"/>
        <v>321.35666835327186</v>
      </c>
    </row>
    <row r="7824" spans="1:7">
      <c r="A7824">
        <v>7872.9769999999999</v>
      </c>
      <c r="B7824">
        <v>51.240821838378899</v>
      </c>
      <c r="C7824">
        <v>70.143531799316406</v>
      </c>
      <c r="D7824">
        <f t="shared" si="484"/>
        <v>276.30330724143028</v>
      </c>
      <c r="E7824">
        <f t="shared" si="485"/>
        <v>318.1258758972163</v>
      </c>
      <c r="F7824">
        <f t="shared" si="486"/>
        <v>281.92661106702241</v>
      </c>
      <c r="G7824">
        <f t="shared" si="487"/>
        <v>322.36594197133348</v>
      </c>
    </row>
    <row r="7825" spans="1:7">
      <c r="A7825">
        <v>7874.1180000000004</v>
      </c>
      <c r="B7825">
        <v>51.2007446289063</v>
      </c>
      <c r="C7825">
        <v>70.114440917968807</v>
      </c>
      <c r="D7825">
        <f t="shared" si="484"/>
        <v>274.47564403539025</v>
      </c>
      <c r="E7825">
        <f t="shared" si="485"/>
        <v>318.26742537540684</v>
      </c>
      <c r="F7825">
        <f t="shared" si="486"/>
        <v>281.14007861475903</v>
      </c>
      <c r="G7825">
        <f t="shared" si="487"/>
        <v>322.31450010891211</v>
      </c>
    </row>
    <row r="7826" spans="1:7">
      <c r="A7826">
        <v>7874.9870000000001</v>
      </c>
      <c r="B7826">
        <v>51.044425964355497</v>
      </c>
      <c r="C7826">
        <v>70.009140014648395</v>
      </c>
      <c r="D7826">
        <f t="shared" ref="D7826:D7889" si="488">-SLOPE(B7811:B7841,A7811:A7841)*3600</f>
        <v>274.30296619231694</v>
      </c>
      <c r="E7826">
        <f t="shared" ref="E7826:E7889" si="489">-SLOPE(C7811:C7841,A7811:A7841)*3600</f>
        <v>318.70495565437557</v>
      </c>
      <c r="F7826">
        <f t="shared" si="486"/>
        <v>280.25517922312224</v>
      </c>
      <c r="G7826">
        <f t="shared" si="487"/>
        <v>321.64725486568989</v>
      </c>
    </row>
    <row r="7827" spans="1:7">
      <c r="A7827">
        <v>7875.9960000000001</v>
      </c>
      <c r="B7827">
        <v>51.025764465332003</v>
      </c>
      <c r="C7827">
        <v>69.888656616210895</v>
      </c>
      <c r="D7827">
        <f t="shared" si="488"/>
        <v>275.51676235243906</v>
      </c>
      <c r="E7827">
        <f t="shared" si="489"/>
        <v>321.31268578779634</v>
      </c>
      <c r="F7827">
        <f t="shared" si="486"/>
        <v>280.14205745053454</v>
      </c>
      <c r="G7827">
        <f t="shared" si="487"/>
        <v>321.87667476073113</v>
      </c>
    </row>
    <row r="7828" spans="1:7">
      <c r="A7828">
        <v>7877</v>
      </c>
      <c r="B7828">
        <v>50.910591125488303</v>
      </c>
      <c r="C7828">
        <v>69.819396972656307</v>
      </c>
      <c r="D7828">
        <f t="shared" si="488"/>
        <v>276.30757473003217</v>
      </c>
      <c r="E7828">
        <f t="shared" si="489"/>
        <v>320.70214273761303</v>
      </c>
      <c r="F7828">
        <f t="shared" si="486"/>
        <v>280.55256143270867</v>
      </c>
      <c r="G7828">
        <f t="shared" si="487"/>
        <v>321.89468474685918</v>
      </c>
    </row>
    <row r="7829" spans="1:7">
      <c r="A7829">
        <v>7878.0079999999998</v>
      </c>
      <c r="B7829">
        <v>50.863479614257798</v>
      </c>
      <c r="C7829">
        <v>69.767135620117202</v>
      </c>
      <c r="D7829">
        <f t="shared" si="488"/>
        <v>277.85051423657501</v>
      </c>
      <c r="E7829">
        <f t="shared" si="489"/>
        <v>321.4485719667577</v>
      </c>
      <c r="F7829">
        <f t="shared" si="486"/>
        <v>280.20461178125493</v>
      </c>
      <c r="G7829">
        <f t="shared" si="487"/>
        <v>322.77300326170473</v>
      </c>
    </row>
    <row r="7830" spans="1:7">
      <c r="A7830">
        <v>7879.1350000000002</v>
      </c>
      <c r="B7830">
        <v>50.781036376953097</v>
      </c>
      <c r="C7830">
        <v>69.597473144531307</v>
      </c>
      <c r="D7830">
        <f t="shared" si="488"/>
        <v>278.87846716489338</v>
      </c>
      <c r="E7830">
        <f t="shared" si="489"/>
        <v>320.96175667961057</v>
      </c>
      <c r="F7830">
        <f t="shared" si="486"/>
        <v>280.11726029191442</v>
      </c>
      <c r="G7830">
        <f t="shared" si="487"/>
        <v>322.80112055452088</v>
      </c>
    </row>
    <row r="7831" spans="1:7">
      <c r="A7831">
        <v>7880.0240000000003</v>
      </c>
      <c r="B7831">
        <v>50.6536254882813</v>
      </c>
      <c r="C7831">
        <v>69.511741638183594</v>
      </c>
      <c r="D7831">
        <f t="shared" si="488"/>
        <v>280.8590448416607</v>
      </c>
      <c r="E7831">
        <f t="shared" si="489"/>
        <v>319.81628882034829</v>
      </c>
      <c r="F7831">
        <f t="shared" si="486"/>
        <v>280.03885922318045</v>
      </c>
      <c r="G7831">
        <f t="shared" si="487"/>
        <v>323.57445925288278</v>
      </c>
    </row>
    <row r="7832" spans="1:7">
      <c r="A7832">
        <v>7881.03</v>
      </c>
      <c r="B7832">
        <v>50.640167236328097</v>
      </c>
      <c r="C7832">
        <v>69.453559875488295</v>
      </c>
      <c r="D7832">
        <f t="shared" si="488"/>
        <v>280.76558739686823</v>
      </c>
      <c r="E7832">
        <f t="shared" si="489"/>
        <v>318.553682346497</v>
      </c>
      <c r="F7832">
        <f t="shared" si="486"/>
        <v>279.66635667409275</v>
      </c>
      <c r="G7832">
        <f t="shared" si="487"/>
        <v>324.20956189241315</v>
      </c>
    </row>
    <row r="7833" spans="1:7">
      <c r="A7833">
        <v>7882.0410000000002</v>
      </c>
      <c r="B7833">
        <v>50.504035949707003</v>
      </c>
      <c r="C7833">
        <v>69.354438781738295</v>
      </c>
      <c r="D7833">
        <f t="shared" si="488"/>
        <v>280.9316865785006</v>
      </c>
      <c r="E7833">
        <f t="shared" si="489"/>
        <v>319.37103422757042</v>
      </c>
      <c r="F7833">
        <f t="shared" si="486"/>
        <v>280.12112692699901</v>
      </c>
      <c r="G7833">
        <f t="shared" si="487"/>
        <v>324.63603408122498</v>
      </c>
    </row>
    <row r="7834" spans="1:7">
      <c r="A7834">
        <v>7883.0479999999998</v>
      </c>
      <c r="B7834">
        <v>50.426795959472699</v>
      </c>
      <c r="C7834">
        <v>69.336929321289105</v>
      </c>
      <c r="D7834">
        <f t="shared" si="488"/>
        <v>280.7639568195944</v>
      </c>
      <c r="E7834">
        <f t="shared" si="489"/>
        <v>320.43997335837878</v>
      </c>
      <c r="F7834">
        <f t="shared" si="486"/>
        <v>279.86359684950099</v>
      </c>
      <c r="G7834">
        <f t="shared" si="487"/>
        <v>325.0819309054724</v>
      </c>
    </row>
    <row r="7835" spans="1:7">
      <c r="A7835">
        <v>7884.1270000000004</v>
      </c>
      <c r="B7835">
        <v>50.328445434570298</v>
      </c>
      <c r="C7835">
        <v>69.180656433105497</v>
      </c>
      <c r="D7835">
        <f t="shared" si="488"/>
        <v>279.8616160668775</v>
      </c>
      <c r="E7835">
        <f t="shared" si="489"/>
        <v>318.77297654796939</v>
      </c>
      <c r="F7835">
        <f t="shared" si="486"/>
        <v>279.16584998997791</v>
      </c>
      <c r="G7835">
        <f t="shared" si="487"/>
        <v>325.04688123666301</v>
      </c>
    </row>
    <row r="7836" spans="1:7">
      <c r="A7836">
        <v>7885.0609999999997</v>
      </c>
      <c r="B7836">
        <v>50.259922027587898</v>
      </c>
      <c r="C7836">
        <v>69.141525268554702</v>
      </c>
      <c r="D7836">
        <f t="shared" si="488"/>
        <v>282.27385536854484</v>
      </c>
      <c r="E7836">
        <f t="shared" si="489"/>
        <v>318.85004259714123</v>
      </c>
      <c r="F7836">
        <f t="shared" si="486"/>
        <v>279.12717273096337</v>
      </c>
      <c r="G7836">
        <f t="shared" si="487"/>
        <v>325.31960800248942</v>
      </c>
    </row>
    <row r="7837" spans="1:7">
      <c r="A7837">
        <v>7886.0709999999999</v>
      </c>
      <c r="B7837">
        <v>50.232692718505902</v>
      </c>
      <c r="C7837">
        <v>69.000953674316406</v>
      </c>
      <c r="D7837">
        <f t="shared" si="488"/>
        <v>283.19509102848224</v>
      </c>
      <c r="E7837">
        <f t="shared" si="489"/>
        <v>320.47867938027684</v>
      </c>
      <c r="F7837">
        <f t="shared" si="486"/>
        <v>279.08370809222868</v>
      </c>
      <c r="G7837">
        <f t="shared" si="487"/>
        <v>325.7711906131284</v>
      </c>
    </row>
    <row r="7838" spans="1:7">
      <c r="A7838">
        <v>7887.0709999999999</v>
      </c>
      <c r="B7838">
        <v>50.189102172851598</v>
      </c>
      <c r="C7838">
        <v>68.982414245605497</v>
      </c>
      <c r="D7838">
        <f t="shared" si="488"/>
        <v>282.41280895833978</v>
      </c>
      <c r="E7838">
        <f t="shared" si="489"/>
        <v>320.27384813408594</v>
      </c>
      <c r="F7838">
        <f t="shared" si="486"/>
        <v>278.78495462239812</v>
      </c>
      <c r="G7838">
        <f t="shared" si="487"/>
        <v>326.48402857063206</v>
      </c>
    </row>
    <row r="7839" spans="1:7">
      <c r="A7839">
        <v>7888.0749999999998</v>
      </c>
      <c r="B7839">
        <v>50.079280853271499</v>
      </c>
      <c r="C7839">
        <v>68.774650573730497</v>
      </c>
      <c r="D7839">
        <f t="shared" si="488"/>
        <v>281.71022515081484</v>
      </c>
      <c r="E7839">
        <f t="shared" si="489"/>
        <v>322.82470851307966</v>
      </c>
      <c r="F7839">
        <f t="shared" si="486"/>
        <v>279.122669050181</v>
      </c>
      <c r="G7839">
        <f t="shared" si="487"/>
        <v>326.59321089135057</v>
      </c>
    </row>
    <row r="7840" spans="1:7">
      <c r="A7840">
        <v>7889.1360000000004</v>
      </c>
      <c r="B7840">
        <v>50.058784484863303</v>
      </c>
      <c r="C7840">
        <v>68.730888366699205</v>
      </c>
      <c r="D7840">
        <f t="shared" si="488"/>
        <v>280.68137854000497</v>
      </c>
      <c r="E7840">
        <f t="shared" si="489"/>
        <v>323.68947070830671</v>
      </c>
      <c r="F7840">
        <f t="shared" si="486"/>
        <v>279.14746864732723</v>
      </c>
      <c r="G7840">
        <f t="shared" si="487"/>
        <v>326.88939719019595</v>
      </c>
    </row>
    <row r="7841" spans="1:7">
      <c r="A7841">
        <v>7890.0940000000001</v>
      </c>
      <c r="B7841">
        <v>49.958293914794901</v>
      </c>
      <c r="C7841">
        <v>68.597526550292997</v>
      </c>
      <c r="D7841">
        <f t="shared" si="488"/>
        <v>277.81733610193851</v>
      </c>
      <c r="E7841">
        <f t="shared" si="489"/>
        <v>322.66942573334592</v>
      </c>
      <c r="F7841">
        <f t="shared" ref="F7841:F7904" si="490">-SLOPE(B7811:B7871,A7811:A7871)*3600</f>
        <v>279.3938448120295</v>
      </c>
      <c r="G7841">
        <f t="shared" ref="G7841:G7904" si="491">-SLOPE(C7811:C7871,A7811:A7871)*3600</f>
        <v>327.02817336476102</v>
      </c>
    </row>
    <row r="7842" spans="1:7">
      <c r="A7842">
        <v>7891.1019999999999</v>
      </c>
      <c r="B7842">
        <v>49.846790313720703</v>
      </c>
      <c r="C7842">
        <v>68.495056152343807</v>
      </c>
      <c r="D7842">
        <f t="shared" si="488"/>
        <v>278.2187515469717</v>
      </c>
      <c r="E7842">
        <f t="shared" si="489"/>
        <v>325.20733401704689</v>
      </c>
      <c r="F7842">
        <f t="shared" si="490"/>
        <v>279.3713953718854</v>
      </c>
      <c r="G7842">
        <f t="shared" si="491"/>
        <v>327.7467574254274</v>
      </c>
    </row>
    <row r="7843" spans="1:7">
      <c r="A7843">
        <v>7892.1030000000001</v>
      </c>
      <c r="B7843">
        <v>49.734672546386697</v>
      </c>
      <c r="C7843">
        <v>68.445365905761705</v>
      </c>
      <c r="D7843">
        <f t="shared" si="488"/>
        <v>279.75812525220528</v>
      </c>
      <c r="E7843">
        <f t="shared" si="489"/>
        <v>326.66879518618794</v>
      </c>
      <c r="F7843">
        <f t="shared" si="490"/>
        <v>279.27614234987647</v>
      </c>
      <c r="G7843">
        <f t="shared" si="491"/>
        <v>327.22636481231672</v>
      </c>
    </row>
    <row r="7844" spans="1:7">
      <c r="A7844">
        <v>7893.1080000000002</v>
      </c>
      <c r="B7844">
        <v>49.629440307617202</v>
      </c>
      <c r="C7844">
        <v>68.322822570800795</v>
      </c>
      <c r="D7844">
        <f t="shared" si="488"/>
        <v>278.2988892916153</v>
      </c>
      <c r="E7844">
        <f t="shared" si="489"/>
        <v>329.67646864036959</v>
      </c>
      <c r="F7844">
        <f t="shared" si="490"/>
        <v>279.06404069272054</v>
      </c>
      <c r="G7844">
        <f t="shared" si="491"/>
        <v>327.38369663109188</v>
      </c>
    </row>
    <row r="7845" spans="1:7">
      <c r="A7845">
        <v>7894.1350000000002</v>
      </c>
      <c r="B7845">
        <v>49.540878295898402</v>
      </c>
      <c r="C7845">
        <v>68.2625732421875</v>
      </c>
      <c r="D7845">
        <f t="shared" si="488"/>
        <v>278.88696309707808</v>
      </c>
      <c r="E7845">
        <f t="shared" si="489"/>
        <v>330.1625661797795</v>
      </c>
      <c r="F7845">
        <f t="shared" si="490"/>
        <v>278.88401853371994</v>
      </c>
      <c r="G7845">
        <f t="shared" si="491"/>
        <v>327.15896476589569</v>
      </c>
    </row>
    <row r="7846" spans="1:7">
      <c r="A7846">
        <v>7895.12</v>
      </c>
      <c r="B7846">
        <v>49.462718963622997</v>
      </c>
      <c r="C7846">
        <v>68.263603210449205</v>
      </c>
      <c r="D7846">
        <f t="shared" si="488"/>
        <v>279.43004597227849</v>
      </c>
      <c r="E7846">
        <f t="shared" si="489"/>
        <v>332.80010382783405</v>
      </c>
      <c r="F7846">
        <f t="shared" si="490"/>
        <v>278.70534389970805</v>
      </c>
      <c r="G7846">
        <f t="shared" si="491"/>
        <v>327.35604952250213</v>
      </c>
    </row>
    <row r="7847" spans="1:7">
      <c r="A7847">
        <v>7896.1260000000002</v>
      </c>
      <c r="B7847">
        <v>49.459049224853501</v>
      </c>
      <c r="C7847">
        <v>68.154190063476605</v>
      </c>
      <c r="D7847">
        <f t="shared" si="488"/>
        <v>280.15399491043502</v>
      </c>
      <c r="E7847">
        <f t="shared" si="489"/>
        <v>335.41830810829168</v>
      </c>
      <c r="F7847">
        <f t="shared" si="490"/>
        <v>278.79288571897871</v>
      </c>
      <c r="G7847">
        <f t="shared" si="491"/>
        <v>327.7336562359302</v>
      </c>
    </row>
    <row r="7848" spans="1:7">
      <c r="A7848">
        <v>7897.1329999999998</v>
      </c>
      <c r="B7848">
        <v>49.276573181152301</v>
      </c>
      <c r="C7848">
        <v>68.011047363281307</v>
      </c>
      <c r="D7848">
        <f t="shared" si="488"/>
        <v>282.03072678131292</v>
      </c>
      <c r="E7848">
        <f t="shared" si="489"/>
        <v>337.44667761888923</v>
      </c>
      <c r="F7848">
        <f t="shared" si="490"/>
        <v>278.5282597799208</v>
      </c>
      <c r="G7848">
        <f t="shared" si="491"/>
        <v>328.16020658458677</v>
      </c>
    </row>
    <row r="7849" spans="1:7">
      <c r="A7849">
        <v>7898.1409999999996</v>
      </c>
      <c r="B7849">
        <v>49.298294067382798</v>
      </c>
      <c r="C7849">
        <v>67.934066772460895</v>
      </c>
      <c r="D7849">
        <f t="shared" si="488"/>
        <v>283.17676281116752</v>
      </c>
      <c r="E7849">
        <f t="shared" si="489"/>
        <v>339.48896274900665</v>
      </c>
      <c r="F7849">
        <f t="shared" si="490"/>
        <v>278.66394188183273</v>
      </c>
      <c r="G7849">
        <f t="shared" si="491"/>
        <v>329.20818448310877</v>
      </c>
    </row>
    <row r="7850" spans="1:7">
      <c r="A7850">
        <v>7899.1530000000002</v>
      </c>
      <c r="B7850">
        <v>49.260055541992202</v>
      </c>
      <c r="C7850">
        <v>67.934577941894503</v>
      </c>
      <c r="D7850">
        <f t="shared" si="488"/>
        <v>282.7244326018843</v>
      </c>
      <c r="E7850">
        <f t="shared" si="489"/>
        <v>336.76691636663088</v>
      </c>
      <c r="F7850">
        <f t="shared" si="490"/>
        <v>278.36230185514898</v>
      </c>
      <c r="G7850">
        <f t="shared" si="491"/>
        <v>330.11403834580381</v>
      </c>
    </row>
    <row r="7851" spans="1:7">
      <c r="A7851">
        <v>7900.15</v>
      </c>
      <c r="B7851">
        <v>49.051116943359403</v>
      </c>
      <c r="C7851">
        <v>67.789634704589801</v>
      </c>
      <c r="D7851">
        <f t="shared" si="488"/>
        <v>284.69032324538159</v>
      </c>
      <c r="E7851">
        <f t="shared" si="489"/>
        <v>336.48762669430903</v>
      </c>
      <c r="F7851">
        <f t="shared" si="490"/>
        <v>278.50856922944922</v>
      </c>
      <c r="G7851">
        <f t="shared" si="491"/>
        <v>330.38638751134869</v>
      </c>
    </row>
    <row r="7852" spans="1:7">
      <c r="A7852">
        <v>7901.1549999999997</v>
      </c>
      <c r="B7852">
        <v>49.048210144042997</v>
      </c>
      <c r="C7852">
        <v>67.620231628417997</v>
      </c>
      <c r="D7852">
        <f t="shared" si="488"/>
        <v>284.19776697171483</v>
      </c>
      <c r="E7852">
        <f t="shared" si="489"/>
        <v>336.21195738955413</v>
      </c>
      <c r="F7852">
        <f t="shared" si="490"/>
        <v>278.49424644576351</v>
      </c>
      <c r="G7852">
        <f t="shared" si="491"/>
        <v>331.03019798292911</v>
      </c>
    </row>
    <row r="7853" spans="1:7">
      <c r="A7853">
        <v>7902.1660000000002</v>
      </c>
      <c r="B7853">
        <v>48.981678009033203</v>
      </c>
      <c r="C7853">
        <v>67.612251281738295</v>
      </c>
      <c r="D7853">
        <f t="shared" si="488"/>
        <v>282.86128025544656</v>
      </c>
      <c r="E7853">
        <f t="shared" si="489"/>
        <v>336.87022457933654</v>
      </c>
      <c r="F7853">
        <f t="shared" si="490"/>
        <v>277.79467685684847</v>
      </c>
      <c r="G7853">
        <f t="shared" si="491"/>
        <v>331.87249790549322</v>
      </c>
    </row>
    <row r="7854" spans="1:7">
      <c r="A7854">
        <v>7903.1729999999998</v>
      </c>
      <c r="B7854">
        <v>48.895408630371101</v>
      </c>
      <c r="C7854">
        <v>67.330337524414105</v>
      </c>
      <c r="D7854">
        <f t="shared" si="488"/>
        <v>281.30184113519567</v>
      </c>
      <c r="E7854">
        <f t="shared" si="489"/>
        <v>334.65652227390575</v>
      </c>
      <c r="F7854">
        <f t="shared" si="490"/>
        <v>277.72576777606298</v>
      </c>
      <c r="G7854">
        <f t="shared" si="491"/>
        <v>331.48881048837637</v>
      </c>
    </row>
    <row r="7855" spans="1:7">
      <c r="A7855">
        <v>7904.1729999999998</v>
      </c>
      <c r="B7855">
        <v>48.8522758483887</v>
      </c>
      <c r="C7855">
        <v>67.382339477539105</v>
      </c>
      <c r="D7855">
        <f t="shared" si="488"/>
        <v>280.97522242746913</v>
      </c>
      <c r="E7855">
        <f t="shared" si="489"/>
        <v>335.71112439269035</v>
      </c>
      <c r="F7855">
        <f t="shared" si="490"/>
        <v>278.02828022126283</v>
      </c>
      <c r="G7855">
        <f t="shared" si="491"/>
        <v>332.16252670350764</v>
      </c>
    </row>
    <row r="7856" spans="1:7">
      <c r="A7856">
        <v>7905.1850000000004</v>
      </c>
      <c r="B7856">
        <v>48.809295654296903</v>
      </c>
      <c r="C7856">
        <v>67.303047180175795</v>
      </c>
      <c r="D7856">
        <f t="shared" si="488"/>
        <v>279.09391569219787</v>
      </c>
      <c r="E7856">
        <f t="shared" si="489"/>
        <v>335.70900722208137</v>
      </c>
      <c r="F7856">
        <f t="shared" si="490"/>
        <v>277.66629781501803</v>
      </c>
      <c r="G7856">
        <f t="shared" si="491"/>
        <v>332.45023976357714</v>
      </c>
    </row>
    <row r="7857" spans="1:7">
      <c r="A7857">
        <v>7906.1890000000003</v>
      </c>
      <c r="B7857">
        <v>48.676376342773402</v>
      </c>
      <c r="C7857">
        <v>67.075973510742202</v>
      </c>
      <c r="D7857">
        <f t="shared" si="488"/>
        <v>276.12344837458517</v>
      </c>
      <c r="E7857">
        <f t="shared" si="489"/>
        <v>337.0306297203133</v>
      </c>
      <c r="F7857">
        <f t="shared" si="490"/>
        <v>277.6475697704916</v>
      </c>
      <c r="G7857">
        <f t="shared" si="491"/>
        <v>332.71088087862552</v>
      </c>
    </row>
    <row r="7858" spans="1:7">
      <c r="A7858">
        <v>7907.1989999999996</v>
      </c>
      <c r="B7858">
        <v>48.485336303710902</v>
      </c>
      <c r="C7858">
        <v>67.058204650878906</v>
      </c>
      <c r="D7858">
        <f t="shared" si="488"/>
        <v>274.82318014558609</v>
      </c>
      <c r="E7858">
        <f t="shared" si="489"/>
        <v>336.15117385948412</v>
      </c>
      <c r="F7858">
        <f t="shared" si="490"/>
        <v>277.5023159101936</v>
      </c>
      <c r="G7858">
        <f t="shared" si="491"/>
        <v>333.29318496494915</v>
      </c>
    </row>
    <row r="7859" spans="1:7">
      <c r="A7859">
        <v>7908.1989999999996</v>
      </c>
      <c r="B7859">
        <v>48.578029632568402</v>
      </c>
      <c r="C7859">
        <v>66.872840881347699</v>
      </c>
      <c r="D7859">
        <f t="shared" si="488"/>
        <v>273.69225216063597</v>
      </c>
      <c r="E7859">
        <f t="shared" si="489"/>
        <v>336.34161147173023</v>
      </c>
      <c r="F7859">
        <f t="shared" si="490"/>
        <v>277.64806013388568</v>
      </c>
      <c r="G7859">
        <f t="shared" si="491"/>
        <v>333.26423575197202</v>
      </c>
    </row>
    <row r="7860" spans="1:7">
      <c r="A7860">
        <v>7909.2110000000002</v>
      </c>
      <c r="B7860">
        <v>48.377658843994098</v>
      </c>
      <c r="C7860">
        <v>66.847869873046903</v>
      </c>
      <c r="D7860">
        <f t="shared" si="488"/>
        <v>274.01764549061608</v>
      </c>
      <c r="E7860">
        <f t="shared" si="489"/>
        <v>336.2543624176808</v>
      </c>
      <c r="F7860">
        <f t="shared" si="490"/>
        <v>277.87360326689287</v>
      </c>
      <c r="G7860">
        <f t="shared" si="491"/>
        <v>333.14687435608687</v>
      </c>
    </row>
    <row r="7861" spans="1:7">
      <c r="A7861">
        <v>7910.2120000000004</v>
      </c>
      <c r="B7861">
        <v>48.292613983154297</v>
      </c>
      <c r="C7861">
        <v>66.723258972167997</v>
      </c>
      <c r="D7861">
        <f t="shared" si="488"/>
        <v>273.66207889637241</v>
      </c>
      <c r="E7861">
        <f t="shared" si="489"/>
        <v>335.81448527188218</v>
      </c>
      <c r="F7861">
        <f t="shared" si="490"/>
        <v>278.02829507859849</v>
      </c>
      <c r="G7861">
        <f t="shared" si="491"/>
        <v>332.9787701465234</v>
      </c>
    </row>
    <row r="7862" spans="1:7">
      <c r="A7862">
        <v>7911.2120000000004</v>
      </c>
      <c r="B7862">
        <v>48.263706207275398</v>
      </c>
      <c r="C7862">
        <v>66.635726928710895</v>
      </c>
      <c r="D7862">
        <f t="shared" si="488"/>
        <v>274.88623419610747</v>
      </c>
      <c r="E7862">
        <f t="shared" si="489"/>
        <v>334.63337502593254</v>
      </c>
      <c r="F7862">
        <f t="shared" si="490"/>
        <v>278.59479005926545</v>
      </c>
      <c r="G7862">
        <f t="shared" si="491"/>
        <v>333.26869225899623</v>
      </c>
    </row>
    <row r="7863" spans="1:7">
      <c r="A7863">
        <v>7912.2129999999997</v>
      </c>
      <c r="B7863">
        <v>48.065780639648402</v>
      </c>
      <c r="C7863">
        <v>66.533775329589801</v>
      </c>
      <c r="D7863">
        <f t="shared" si="488"/>
        <v>275.10308627780466</v>
      </c>
      <c r="E7863">
        <f t="shared" si="489"/>
        <v>333.06717101119318</v>
      </c>
      <c r="F7863">
        <f t="shared" si="490"/>
        <v>278.56180455653146</v>
      </c>
      <c r="G7863">
        <f t="shared" si="491"/>
        <v>333.26558776699096</v>
      </c>
    </row>
    <row r="7864" spans="1:7">
      <c r="A7864">
        <v>7913.2169999999996</v>
      </c>
      <c r="B7864">
        <v>48.072971343994098</v>
      </c>
      <c r="C7864">
        <v>66.443923950195298</v>
      </c>
      <c r="D7864">
        <f t="shared" si="488"/>
        <v>277.26959999126365</v>
      </c>
      <c r="E7864">
        <f t="shared" si="489"/>
        <v>334.458158646127</v>
      </c>
      <c r="F7864">
        <f t="shared" si="490"/>
        <v>278.87092639968938</v>
      </c>
      <c r="G7864">
        <f t="shared" si="491"/>
        <v>333.15550357172378</v>
      </c>
    </row>
    <row r="7865" spans="1:7">
      <c r="A7865">
        <v>7914.2190000000001</v>
      </c>
      <c r="B7865">
        <v>48.067310333252003</v>
      </c>
      <c r="C7865">
        <v>66.488723754882798</v>
      </c>
      <c r="D7865">
        <f t="shared" si="488"/>
        <v>275.47646675917713</v>
      </c>
      <c r="E7865">
        <f t="shared" si="489"/>
        <v>335.67095645135618</v>
      </c>
      <c r="F7865">
        <f t="shared" si="490"/>
        <v>279.08616586220285</v>
      </c>
      <c r="G7865">
        <f t="shared" si="491"/>
        <v>332.96270525353066</v>
      </c>
    </row>
    <row r="7866" spans="1:7">
      <c r="A7866">
        <v>7915.2269999999999</v>
      </c>
      <c r="B7866">
        <v>47.896614074707003</v>
      </c>
      <c r="C7866">
        <v>66.345062255859403</v>
      </c>
      <c r="D7866">
        <f t="shared" si="488"/>
        <v>274.13238769382622</v>
      </c>
      <c r="E7866">
        <f t="shared" si="489"/>
        <v>331.84415931523444</v>
      </c>
      <c r="F7866">
        <f t="shared" si="490"/>
        <v>279.47697234091453</v>
      </c>
      <c r="G7866">
        <f t="shared" si="491"/>
        <v>333.09559967617929</v>
      </c>
    </row>
    <row r="7867" spans="1:7">
      <c r="A7867">
        <v>7916.2340000000004</v>
      </c>
      <c r="B7867">
        <v>47.9268989562988</v>
      </c>
      <c r="C7867">
        <v>66.204231262207003</v>
      </c>
      <c r="D7867">
        <f t="shared" si="488"/>
        <v>274.9308622428502</v>
      </c>
      <c r="E7867">
        <f t="shared" si="489"/>
        <v>330.76871353836265</v>
      </c>
      <c r="F7867">
        <f t="shared" si="490"/>
        <v>280.25788282964942</v>
      </c>
      <c r="G7867">
        <f t="shared" si="491"/>
        <v>332.83382649530813</v>
      </c>
    </row>
    <row r="7868" spans="1:7">
      <c r="A7868">
        <v>7917.2470000000003</v>
      </c>
      <c r="B7868">
        <v>47.838336944580099</v>
      </c>
      <c r="C7868">
        <v>66.114128112792997</v>
      </c>
      <c r="D7868">
        <f t="shared" si="488"/>
        <v>272.95890507032823</v>
      </c>
      <c r="E7868">
        <f t="shared" si="489"/>
        <v>332.11992976427928</v>
      </c>
      <c r="F7868">
        <f t="shared" si="490"/>
        <v>280.50022539579203</v>
      </c>
      <c r="G7868">
        <f t="shared" si="491"/>
        <v>332.59897944996391</v>
      </c>
    </row>
    <row r="7869" spans="1:7">
      <c r="A7869">
        <v>7918.2479999999996</v>
      </c>
      <c r="B7869">
        <v>47.736316680908203</v>
      </c>
      <c r="C7869">
        <v>66.074989318847699</v>
      </c>
      <c r="D7869">
        <f t="shared" si="488"/>
        <v>273.28878856921523</v>
      </c>
      <c r="E7869">
        <f t="shared" si="489"/>
        <v>328.24042584284649</v>
      </c>
      <c r="F7869">
        <f t="shared" si="490"/>
        <v>280.65565534508886</v>
      </c>
      <c r="G7869">
        <f t="shared" si="491"/>
        <v>332.27308263813148</v>
      </c>
    </row>
    <row r="7870" spans="1:7">
      <c r="A7870">
        <v>7919.259</v>
      </c>
      <c r="B7870">
        <v>47.632766723632798</v>
      </c>
      <c r="C7870">
        <v>65.951667785644503</v>
      </c>
      <c r="D7870">
        <f t="shared" si="488"/>
        <v>274.78241932501089</v>
      </c>
      <c r="E7870">
        <f t="shared" si="489"/>
        <v>331.1387265590966</v>
      </c>
      <c r="F7870">
        <f t="shared" si="490"/>
        <v>280.99365215910228</v>
      </c>
      <c r="G7870">
        <f t="shared" si="491"/>
        <v>332.73605211735946</v>
      </c>
    </row>
    <row r="7871" spans="1:7">
      <c r="A7871">
        <v>7920.268</v>
      </c>
      <c r="B7871">
        <v>47.5587348937988</v>
      </c>
      <c r="C7871">
        <v>65.853065490722699</v>
      </c>
      <c r="D7871">
        <f t="shared" si="488"/>
        <v>273.99008828728768</v>
      </c>
      <c r="E7871">
        <f t="shared" si="489"/>
        <v>331.00321865614137</v>
      </c>
      <c r="F7871">
        <f t="shared" si="490"/>
        <v>280.04489479075784</v>
      </c>
      <c r="G7871">
        <f t="shared" si="491"/>
        <v>332.42122430702716</v>
      </c>
    </row>
    <row r="7872" spans="1:7">
      <c r="A7872">
        <v>7921.2749999999996</v>
      </c>
      <c r="B7872">
        <v>47.552925109863303</v>
      </c>
      <c r="C7872">
        <v>65.746734619140597</v>
      </c>
      <c r="D7872">
        <f t="shared" si="488"/>
        <v>271.7037218116609</v>
      </c>
      <c r="E7872">
        <f t="shared" si="489"/>
        <v>329.77841468028703</v>
      </c>
      <c r="F7872">
        <f t="shared" si="490"/>
        <v>280.06225708974534</v>
      </c>
      <c r="G7872">
        <f t="shared" si="491"/>
        <v>332.69906607132566</v>
      </c>
    </row>
    <row r="7873" spans="1:7">
      <c r="A7873">
        <v>7922.2809999999999</v>
      </c>
      <c r="B7873">
        <v>47.434230804443402</v>
      </c>
      <c r="C7873">
        <v>65.767333984375</v>
      </c>
      <c r="D7873">
        <f t="shared" si="488"/>
        <v>271.4378337341181</v>
      </c>
      <c r="E7873">
        <f t="shared" si="489"/>
        <v>332.14334337016385</v>
      </c>
      <c r="F7873">
        <f t="shared" si="490"/>
        <v>280.10836543756886</v>
      </c>
      <c r="G7873">
        <f t="shared" si="491"/>
        <v>332.7100854944656</v>
      </c>
    </row>
    <row r="7874" spans="1:7">
      <c r="A7874">
        <v>7923.2939999999999</v>
      </c>
      <c r="B7874">
        <v>47.384979248046903</v>
      </c>
      <c r="C7874">
        <v>65.588920593261705</v>
      </c>
      <c r="D7874">
        <f t="shared" si="488"/>
        <v>274.03878497191744</v>
      </c>
      <c r="E7874">
        <f t="shared" si="489"/>
        <v>331.00083535763497</v>
      </c>
      <c r="F7874">
        <f t="shared" si="490"/>
        <v>280.22494485874648</v>
      </c>
      <c r="G7874">
        <f t="shared" si="491"/>
        <v>332.44674014274881</v>
      </c>
    </row>
    <row r="7875" spans="1:7">
      <c r="A7875">
        <v>7924.3059999999996</v>
      </c>
      <c r="B7875">
        <v>47.273017883300803</v>
      </c>
      <c r="C7875">
        <v>65.541549682617202</v>
      </c>
      <c r="D7875">
        <f t="shared" si="488"/>
        <v>273.84031089589462</v>
      </c>
      <c r="E7875">
        <f t="shared" si="489"/>
        <v>332.57746770991804</v>
      </c>
      <c r="F7875">
        <f t="shared" si="490"/>
        <v>280.29046911892794</v>
      </c>
      <c r="G7875">
        <f t="shared" si="491"/>
        <v>332.29336836727731</v>
      </c>
    </row>
    <row r="7876" spans="1:7">
      <c r="A7876">
        <v>7925.3059999999996</v>
      </c>
      <c r="B7876">
        <v>47.240589141845703</v>
      </c>
      <c r="C7876">
        <v>65.435218811035199</v>
      </c>
      <c r="D7876">
        <f t="shared" si="488"/>
        <v>276.15262424101866</v>
      </c>
      <c r="E7876">
        <f t="shared" si="489"/>
        <v>331.07338062885083</v>
      </c>
      <c r="F7876">
        <f t="shared" si="490"/>
        <v>280.47697752393253</v>
      </c>
      <c r="G7876">
        <f t="shared" si="491"/>
        <v>332.09831594834407</v>
      </c>
    </row>
    <row r="7877" spans="1:7">
      <c r="A7877">
        <v>7926.3109999999997</v>
      </c>
      <c r="B7877">
        <v>47.099411010742202</v>
      </c>
      <c r="C7877">
        <v>65.282035827636705</v>
      </c>
      <c r="D7877">
        <f t="shared" si="488"/>
        <v>278.95109090137413</v>
      </c>
      <c r="E7877">
        <f t="shared" si="489"/>
        <v>332.0228731019684</v>
      </c>
      <c r="F7877">
        <f t="shared" si="490"/>
        <v>281.11729916280814</v>
      </c>
      <c r="G7877">
        <f t="shared" si="491"/>
        <v>331.3760961716527</v>
      </c>
    </row>
    <row r="7878" spans="1:7">
      <c r="A7878">
        <v>7927.3209999999999</v>
      </c>
      <c r="B7878">
        <v>46.992038726806598</v>
      </c>
      <c r="C7878">
        <v>65.217414855957003</v>
      </c>
      <c r="D7878">
        <f t="shared" si="488"/>
        <v>279.79806604042756</v>
      </c>
      <c r="E7878">
        <f t="shared" si="489"/>
        <v>332.57030249838374</v>
      </c>
      <c r="F7878">
        <f t="shared" si="490"/>
        <v>281.43309488609191</v>
      </c>
      <c r="G7878">
        <f t="shared" si="491"/>
        <v>330.57862502982056</v>
      </c>
    </row>
    <row r="7879" spans="1:7">
      <c r="A7879">
        <v>7928.3270000000002</v>
      </c>
      <c r="B7879">
        <v>46.932079315185497</v>
      </c>
      <c r="C7879">
        <v>65.037712097167997</v>
      </c>
      <c r="D7879">
        <f t="shared" si="488"/>
        <v>283.44064983284397</v>
      </c>
      <c r="E7879">
        <f t="shared" si="489"/>
        <v>332.88185923682403</v>
      </c>
      <c r="F7879">
        <f t="shared" si="490"/>
        <v>282.19103691318276</v>
      </c>
      <c r="G7879">
        <f t="shared" si="491"/>
        <v>330.0036821049415</v>
      </c>
    </row>
    <row r="7880" spans="1:7">
      <c r="A7880">
        <v>7929.34</v>
      </c>
      <c r="B7880">
        <v>46.9348335266113</v>
      </c>
      <c r="C7880">
        <v>64.929061889648395</v>
      </c>
      <c r="D7880">
        <f t="shared" si="488"/>
        <v>284.93054995109082</v>
      </c>
      <c r="E7880">
        <f t="shared" si="489"/>
        <v>334.60421266120164</v>
      </c>
      <c r="F7880">
        <f t="shared" si="490"/>
        <v>281.98494353686146</v>
      </c>
      <c r="G7880">
        <f t="shared" si="491"/>
        <v>329.60591895311154</v>
      </c>
    </row>
    <row r="7881" spans="1:7">
      <c r="A7881">
        <v>7930.3519999999999</v>
      </c>
      <c r="B7881">
        <v>46.796562194824197</v>
      </c>
      <c r="C7881">
        <v>64.9599609375</v>
      </c>
      <c r="D7881">
        <f t="shared" si="488"/>
        <v>285.13647795154401</v>
      </c>
      <c r="E7881">
        <f t="shared" si="489"/>
        <v>333.25476807867022</v>
      </c>
      <c r="F7881">
        <f t="shared" si="490"/>
        <v>281.52173818800105</v>
      </c>
      <c r="G7881">
        <f t="shared" si="491"/>
        <v>328.59049998911451</v>
      </c>
    </row>
    <row r="7882" spans="1:7">
      <c r="A7882">
        <v>7931.3590000000004</v>
      </c>
      <c r="B7882">
        <v>46.756793975830099</v>
      </c>
      <c r="C7882">
        <v>64.7900390625</v>
      </c>
      <c r="D7882">
        <f t="shared" si="488"/>
        <v>288.95039452971764</v>
      </c>
      <c r="E7882">
        <f t="shared" si="489"/>
        <v>332.49448805037662</v>
      </c>
      <c r="F7882">
        <f t="shared" si="490"/>
        <v>281.7869022240356</v>
      </c>
      <c r="G7882">
        <f t="shared" si="491"/>
        <v>327.81945774032999</v>
      </c>
    </row>
    <row r="7883" spans="1:7">
      <c r="A7883">
        <v>7932.3720000000003</v>
      </c>
      <c r="B7883">
        <v>46.734615325927699</v>
      </c>
      <c r="C7883">
        <v>64.658226013183594</v>
      </c>
      <c r="D7883">
        <f t="shared" si="488"/>
        <v>289.34854314099374</v>
      </c>
      <c r="E7883">
        <f t="shared" si="489"/>
        <v>331.88191427734716</v>
      </c>
      <c r="F7883">
        <f t="shared" si="490"/>
        <v>282.11850095878134</v>
      </c>
      <c r="G7883">
        <f t="shared" si="491"/>
        <v>327.48071573804259</v>
      </c>
    </row>
    <row r="7884" spans="1:7">
      <c r="A7884">
        <v>7933.3829999999998</v>
      </c>
      <c r="B7884">
        <v>46.544490814208999</v>
      </c>
      <c r="C7884">
        <v>64.710227966308594</v>
      </c>
      <c r="D7884">
        <f t="shared" si="488"/>
        <v>290.30435261349351</v>
      </c>
      <c r="E7884">
        <f t="shared" si="489"/>
        <v>332.55268580926753</v>
      </c>
      <c r="F7884">
        <f t="shared" si="490"/>
        <v>282.45303301443749</v>
      </c>
      <c r="G7884">
        <f t="shared" si="491"/>
        <v>326.70518080585543</v>
      </c>
    </row>
    <row r="7885" spans="1:7">
      <c r="A7885">
        <v>7934.3850000000002</v>
      </c>
      <c r="B7885">
        <v>46.420597076416001</v>
      </c>
      <c r="C7885">
        <v>64.504524230957003</v>
      </c>
      <c r="D7885">
        <f t="shared" si="488"/>
        <v>291.72909124753681</v>
      </c>
      <c r="E7885">
        <f t="shared" si="489"/>
        <v>332.49980607025748</v>
      </c>
      <c r="F7885">
        <f t="shared" si="490"/>
        <v>282.49140077637685</v>
      </c>
      <c r="G7885">
        <f t="shared" si="491"/>
        <v>327.13311544543012</v>
      </c>
    </row>
    <row r="7886" spans="1:7">
      <c r="A7886">
        <v>7935.3909999999996</v>
      </c>
      <c r="B7886">
        <v>46.407901763916001</v>
      </c>
      <c r="C7886">
        <v>64.401802062988295</v>
      </c>
      <c r="D7886">
        <f t="shared" si="488"/>
        <v>290.14410991723969</v>
      </c>
      <c r="E7886">
        <f t="shared" si="489"/>
        <v>331.28146855788714</v>
      </c>
      <c r="F7886">
        <f t="shared" si="490"/>
        <v>282.19459786747757</v>
      </c>
      <c r="G7886">
        <f t="shared" si="491"/>
        <v>326.73764056715328</v>
      </c>
    </row>
    <row r="7887" spans="1:7">
      <c r="A7887">
        <v>7936.4</v>
      </c>
      <c r="B7887">
        <v>46.359416961669901</v>
      </c>
      <c r="C7887">
        <v>64.337432861328097</v>
      </c>
      <c r="D7887">
        <f t="shared" si="488"/>
        <v>291.6851683738621</v>
      </c>
      <c r="E7887">
        <f t="shared" si="489"/>
        <v>331.47836367878909</v>
      </c>
      <c r="F7887">
        <f t="shared" si="490"/>
        <v>282.11423803248641</v>
      </c>
      <c r="G7887">
        <f t="shared" si="491"/>
        <v>326.15346303351379</v>
      </c>
    </row>
    <row r="7888" spans="1:7">
      <c r="A7888">
        <v>7937.4080000000004</v>
      </c>
      <c r="B7888">
        <v>46.244548797607401</v>
      </c>
      <c r="C7888">
        <v>64.215919494628906</v>
      </c>
      <c r="D7888">
        <f t="shared" si="488"/>
        <v>290.92429910712588</v>
      </c>
      <c r="E7888">
        <f t="shared" si="489"/>
        <v>330.72759629387133</v>
      </c>
      <c r="F7888">
        <f t="shared" si="490"/>
        <v>281.74718415639177</v>
      </c>
      <c r="G7888">
        <f t="shared" si="491"/>
        <v>325.79368450086906</v>
      </c>
    </row>
    <row r="7889" spans="1:7">
      <c r="A7889">
        <v>7938.4160000000002</v>
      </c>
      <c r="B7889">
        <v>46.153079986572301</v>
      </c>
      <c r="C7889">
        <v>64.206138610839801</v>
      </c>
      <c r="D7889">
        <f t="shared" si="488"/>
        <v>290.49048229807818</v>
      </c>
      <c r="E7889">
        <f t="shared" si="489"/>
        <v>327.28989801403469</v>
      </c>
      <c r="F7889">
        <f t="shared" si="490"/>
        <v>281.83679132735494</v>
      </c>
      <c r="G7889">
        <f t="shared" si="491"/>
        <v>325.35575195465054</v>
      </c>
    </row>
    <row r="7890" spans="1:7">
      <c r="A7890">
        <v>7939.4229999999998</v>
      </c>
      <c r="B7890">
        <v>46.0290336608887</v>
      </c>
      <c r="C7890">
        <v>64.088478088378906</v>
      </c>
      <c r="D7890">
        <f t="shared" ref="D7890:D7953" si="492">-SLOPE(B7875:B7905,A7875:A7905)*3600</f>
        <v>288.5139222840973</v>
      </c>
      <c r="E7890">
        <f t="shared" ref="E7890:E7953" si="493">-SLOPE(C7875:C7905,A7875:A7905)*3600</f>
        <v>325.4637166999583</v>
      </c>
      <c r="F7890">
        <f t="shared" si="490"/>
        <v>281.61691502151723</v>
      </c>
      <c r="G7890">
        <f t="shared" si="491"/>
        <v>325.31142665789002</v>
      </c>
    </row>
    <row r="7891" spans="1:7">
      <c r="A7891">
        <v>7940.4319999999998</v>
      </c>
      <c r="B7891">
        <v>45.955921173095703</v>
      </c>
      <c r="C7891">
        <v>64.071487426757798</v>
      </c>
      <c r="D7891">
        <f t="shared" si="492"/>
        <v>287.47685869436395</v>
      </c>
      <c r="E7891">
        <f t="shared" si="493"/>
        <v>323.1970842213093</v>
      </c>
      <c r="F7891">
        <f t="shared" si="490"/>
        <v>281.7547561199973</v>
      </c>
      <c r="G7891">
        <f t="shared" si="491"/>
        <v>324.9862575067171</v>
      </c>
    </row>
    <row r="7892" spans="1:7">
      <c r="A7892">
        <v>7941.4459999999999</v>
      </c>
      <c r="B7892">
        <v>45.862617492675803</v>
      </c>
      <c r="C7892">
        <v>63.905685424804702</v>
      </c>
      <c r="D7892">
        <f t="shared" si="492"/>
        <v>287.02688735911141</v>
      </c>
      <c r="E7892">
        <f t="shared" si="493"/>
        <v>321.24638145857523</v>
      </c>
      <c r="F7892">
        <f t="shared" si="490"/>
        <v>281.81219334158214</v>
      </c>
      <c r="G7892">
        <f t="shared" si="491"/>
        <v>325.01268161634158</v>
      </c>
    </row>
    <row r="7893" spans="1:7">
      <c r="A7893">
        <v>7942.4459999999999</v>
      </c>
      <c r="B7893">
        <v>45.823005676269503</v>
      </c>
      <c r="C7893">
        <v>63.831283569335902</v>
      </c>
      <c r="D7893">
        <f t="shared" si="492"/>
        <v>288.27771217899254</v>
      </c>
      <c r="E7893">
        <f t="shared" si="493"/>
        <v>320.06863202137447</v>
      </c>
      <c r="F7893">
        <f t="shared" si="490"/>
        <v>281.87563467156286</v>
      </c>
      <c r="G7893">
        <f t="shared" si="491"/>
        <v>325.60689462682006</v>
      </c>
    </row>
    <row r="7894" spans="1:7">
      <c r="A7894">
        <v>7943.4459999999999</v>
      </c>
      <c r="B7894">
        <v>45.743007659912102</v>
      </c>
      <c r="C7894">
        <v>63.765373229980497</v>
      </c>
      <c r="D7894">
        <f t="shared" si="492"/>
        <v>289.50126402776516</v>
      </c>
      <c r="E7894">
        <f t="shared" si="493"/>
        <v>318.08911642961516</v>
      </c>
      <c r="F7894">
        <f t="shared" si="490"/>
        <v>282.50571150352795</v>
      </c>
      <c r="G7894">
        <f t="shared" si="491"/>
        <v>325.95819369336664</v>
      </c>
    </row>
    <row r="7895" spans="1:7">
      <c r="A7895">
        <v>7944.4449999999997</v>
      </c>
      <c r="B7895">
        <v>45.6812133789063</v>
      </c>
      <c r="C7895">
        <v>63.6124458312988</v>
      </c>
      <c r="D7895">
        <f t="shared" si="492"/>
        <v>288.79709357372394</v>
      </c>
      <c r="E7895">
        <f t="shared" si="493"/>
        <v>319.21183716542816</v>
      </c>
      <c r="F7895">
        <f t="shared" si="490"/>
        <v>282.35662095480177</v>
      </c>
      <c r="G7895">
        <f t="shared" si="491"/>
        <v>326.03966836491617</v>
      </c>
    </row>
    <row r="7896" spans="1:7">
      <c r="A7896">
        <v>7945.4459999999999</v>
      </c>
      <c r="B7896">
        <v>45.588218688964801</v>
      </c>
      <c r="C7896">
        <v>63.519248962402301</v>
      </c>
      <c r="D7896">
        <f t="shared" si="492"/>
        <v>286.16119778440924</v>
      </c>
      <c r="E7896">
        <f t="shared" si="493"/>
        <v>320.59423394240605</v>
      </c>
      <c r="F7896">
        <f t="shared" si="490"/>
        <v>282.27026680655285</v>
      </c>
      <c r="G7896">
        <f t="shared" si="491"/>
        <v>325.43916485614659</v>
      </c>
    </row>
    <row r="7897" spans="1:7">
      <c r="A7897">
        <v>7946.4620000000004</v>
      </c>
      <c r="B7897">
        <v>45.437252044677699</v>
      </c>
      <c r="C7897">
        <v>63.446388244628899</v>
      </c>
      <c r="D7897">
        <f t="shared" si="492"/>
        <v>284.6850178383022</v>
      </c>
      <c r="E7897">
        <f t="shared" si="493"/>
        <v>319.1251476655334</v>
      </c>
      <c r="F7897">
        <f t="shared" si="490"/>
        <v>282.78023315320689</v>
      </c>
      <c r="G7897">
        <f t="shared" si="491"/>
        <v>324.89732655496425</v>
      </c>
    </row>
    <row r="7898" spans="1:7">
      <c r="A7898">
        <v>7947.4660000000003</v>
      </c>
      <c r="B7898">
        <v>45.399471282958999</v>
      </c>
      <c r="C7898">
        <v>63.396957397460902</v>
      </c>
      <c r="D7898">
        <f t="shared" si="492"/>
        <v>284.19156255046579</v>
      </c>
      <c r="E7898">
        <f t="shared" si="493"/>
        <v>319.4239334442546</v>
      </c>
      <c r="F7898">
        <f t="shared" si="490"/>
        <v>282.29504613637107</v>
      </c>
      <c r="G7898">
        <f t="shared" si="491"/>
        <v>324.61619464841226</v>
      </c>
    </row>
    <row r="7899" spans="1:7">
      <c r="A7899">
        <v>7948.4660000000003</v>
      </c>
      <c r="B7899">
        <v>45.2997436523438</v>
      </c>
      <c r="C7899">
        <v>63.246604919433601</v>
      </c>
      <c r="D7899">
        <f t="shared" si="492"/>
        <v>282.54842965875315</v>
      </c>
      <c r="E7899">
        <f t="shared" si="493"/>
        <v>320.96024751565</v>
      </c>
      <c r="F7899">
        <f t="shared" si="490"/>
        <v>282.0804905261237</v>
      </c>
      <c r="G7899">
        <f t="shared" si="491"/>
        <v>324.49933311386314</v>
      </c>
    </row>
    <row r="7900" spans="1:7">
      <c r="A7900">
        <v>7949.4669999999996</v>
      </c>
      <c r="B7900">
        <v>45.218677520752003</v>
      </c>
      <c r="C7900">
        <v>63.131778717041001</v>
      </c>
      <c r="D7900">
        <f t="shared" si="492"/>
        <v>281.96087973768709</v>
      </c>
      <c r="E7900">
        <f t="shared" si="493"/>
        <v>319.73802491422197</v>
      </c>
      <c r="F7900">
        <f t="shared" si="490"/>
        <v>281.70961101405629</v>
      </c>
      <c r="G7900">
        <f t="shared" si="491"/>
        <v>324.26353411789023</v>
      </c>
    </row>
    <row r="7901" spans="1:7">
      <c r="A7901">
        <v>7950.48</v>
      </c>
      <c r="B7901">
        <v>45.299896240234403</v>
      </c>
      <c r="C7901">
        <v>63.120193481445298</v>
      </c>
      <c r="D7901">
        <f t="shared" si="492"/>
        <v>281.91616045530986</v>
      </c>
      <c r="E7901">
        <f t="shared" si="493"/>
        <v>321.07589292347939</v>
      </c>
      <c r="F7901">
        <f t="shared" si="490"/>
        <v>281.74039784778921</v>
      </c>
      <c r="G7901">
        <f t="shared" si="491"/>
        <v>323.54559857960083</v>
      </c>
    </row>
    <row r="7902" spans="1:7">
      <c r="A7902">
        <v>7951.4930000000004</v>
      </c>
      <c r="B7902">
        <v>45.077960968017599</v>
      </c>
      <c r="C7902">
        <v>62.9703559875488</v>
      </c>
      <c r="D7902">
        <f t="shared" si="492"/>
        <v>282.07762926971236</v>
      </c>
      <c r="E7902">
        <f t="shared" si="493"/>
        <v>322.36989888045099</v>
      </c>
      <c r="F7902">
        <f t="shared" si="490"/>
        <v>281.93030365360852</v>
      </c>
      <c r="G7902">
        <f t="shared" si="491"/>
        <v>323.47222475453134</v>
      </c>
    </row>
    <row r="7903" spans="1:7">
      <c r="A7903">
        <v>7952.4989999999998</v>
      </c>
      <c r="B7903">
        <v>45.025344848632798</v>
      </c>
      <c r="C7903">
        <v>62.935600280761697</v>
      </c>
      <c r="D7903">
        <f t="shared" si="492"/>
        <v>279.19979517653957</v>
      </c>
      <c r="E7903">
        <f t="shared" si="493"/>
        <v>321.02545479731452</v>
      </c>
      <c r="F7903">
        <f t="shared" si="490"/>
        <v>281.88534526413048</v>
      </c>
      <c r="G7903">
        <f t="shared" si="491"/>
        <v>323.00887772946828</v>
      </c>
    </row>
    <row r="7904" spans="1:7">
      <c r="A7904">
        <v>7953.51</v>
      </c>
      <c r="B7904">
        <v>44.9681396484375</v>
      </c>
      <c r="C7904">
        <v>62.850124359130902</v>
      </c>
      <c r="D7904">
        <f t="shared" si="492"/>
        <v>276.35455749646576</v>
      </c>
      <c r="E7904">
        <f t="shared" si="493"/>
        <v>321.83035599296431</v>
      </c>
      <c r="F7904">
        <f t="shared" si="490"/>
        <v>281.81364207177921</v>
      </c>
      <c r="G7904">
        <f t="shared" si="491"/>
        <v>322.25724287188496</v>
      </c>
    </row>
    <row r="7905" spans="1:7">
      <c r="A7905">
        <v>7954.5240000000003</v>
      </c>
      <c r="B7905">
        <v>44.926536560058601</v>
      </c>
      <c r="C7905">
        <v>62.770317077636697</v>
      </c>
      <c r="D7905">
        <f t="shared" si="492"/>
        <v>276.39897393159043</v>
      </c>
      <c r="E7905">
        <f t="shared" si="493"/>
        <v>320.2975755001039</v>
      </c>
      <c r="F7905">
        <f t="shared" ref="F7905:F7968" si="494">-SLOPE(B7875:B7935,A7875:A7935)*3600</f>
        <v>282.04559516340504</v>
      </c>
      <c r="G7905">
        <f t="shared" ref="G7905:G7968" si="495">-SLOPE(C7875:C7935,A7875:A7935)*3600</f>
        <v>321.77050666986156</v>
      </c>
    </row>
    <row r="7906" spans="1:7">
      <c r="A7906">
        <v>7955.5309999999999</v>
      </c>
      <c r="B7906">
        <v>44.838279724121101</v>
      </c>
      <c r="C7906">
        <v>62.652915954589801</v>
      </c>
      <c r="D7906">
        <f t="shared" si="492"/>
        <v>276.16171942519213</v>
      </c>
      <c r="E7906">
        <f t="shared" si="493"/>
        <v>319.78752213619867</v>
      </c>
      <c r="F7906">
        <f t="shared" si="494"/>
        <v>281.84227078305673</v>
      </c>
      <c r="G7906">
        <f t="shared" si="495"/>
        <v>321.17324905589317</v>
      </c>
    </row>
    <row r="7907" spans="1:7">
      <c r="A7907">
        <v>7956.5450000000001</v>
      </c>
      <c r="B7907">
        <v>44.6834907531738</v>
      </c>
      <c r="C7907">
        <v>62.5592041015625</v>
      </c>
      <c r="D7907">
        <f t="shared" si="492"/>
        <v>275.3710045460349</v>
      </c>
      <c r="E7907">
        <f t="shared" si="493"/>
        <v>318.21369835934115</v>
      </c>
      <c r="F7907">
        <f t="shared" si="494"/>
        <v>281.49509706084967</v>
      </c>
      <c r="G7907">
        <f t="shared" si="495"/>
        <v>320.8724968553077</v>
      </c>
    </row>
    <row r="7908" spans="1:7">
      <c r="A7908">
        <v>7957.5559999999996</v>
      </c>
      <c r="B7908">
        <v>44.584987640380902</v>
      </c>
      <c r="C7908">
        <v>62.4950981140137</v>
      </c>
      <c r="D7908">
        <f t="shared" si="492"/>
        <v>276.069986606979</v>
      </c>
      <c r="E7908">
        <f t="shared" si="493"/>
        <v>320.49878392990848</v>
      </c>
      <c r="F7908">
        <f t="shared" si="494"/>
        <v>281.68412623896796</v>
      </c>
      <c r="G7908">
        <f t="shared" si="495"/>
        <v>321.12494978972967</v>
      </c>
    </row>
    <row r="7909" spans="1:7">
      <c r="A7909">
        <v>7958.5559999999996</v>
      </c>
      <c r="B7909">
        <v>44.533592224121101</v>
      </c>
      <c r="C7909">
        <v>62.415802001953097</v>
      </c>
      <c r="D7909">
        <f t="shared" si="492"/>
        <v>275.42915106975789</v>
      </c>
      <c r="E7909">
        <f t="shared" si="493"/>
        <v>321.18655134707478</v>
      </c>
      <c r="F7909">
        <f t="shared" si="494"/>
        <v>281.89952927615411</v>
      </c>
      <c r="G7909">
        <f t="shared" si="495"/>
        <v>320.40129739308844</v>
      </c>
    </row>
    <row r="7910" spans="1:7">
      <c r="A7910">
        <v>7959.56</v>
      </c>
      <c r="B7910">
        <v>44.523193359375</v>
      </c>
      <c r="C7910">
        <v>62.277805328369098</v>
      </c>
      <c r="D7910">
        <f t="shared" si="492"/>
        <v>273.71200992035727</v>
      </c>
      <c r="E7910">
        <f t="shared" si="493"/>
        <v>320.26214359617916</v>
      </c>
      <c r="F7910">
        <f t="shared" si="494"/>
        <v>281.76720396384837</v>
      </c>
      <c r="G7910">
        <f t="shared" si="495"/>
        <v>320.86829360520233</v>
      </c>
    </row>
    <row r="7911" spans="1:7">
      <c r="A7911">
        <v>7960.57</v>
      </c>
      <c r="B7911">
        <v>44.448246002197301</v>
      </c>
      <c r="C7911">
        <v>62.196964263916001</v>
      </c>
      <c r="D7911">
        <f t="shared" si="492"/>
        <v>273.52357611840154</v>
      </c>
      <c r="E7911">
        <f t="shared" si="493"/>
        <v>321.16832463628054</v>
      </c>
      <c r="F7911">
        <f t="shared" si="494"/>
        <v>281.60012152984092</v>
      </c>
      <c r="G7911">
        <f t="shared" si="495"/>
        <v>321.4571148866317</v>
      </c>
    </row>
    <row r="7912" spans="1:7">
      <c r="A7912">
        <v>7961.5709999999999</v>
      </c>
      <c r="B7912">
        <v>44.376510620117202</v>
      </c>
      <c r="C7912">
        <v>62.113807678222699</v>
      </c>
      <c r="D7912">
        <f t="shared" si="492"/>
        <v>273.90625771407423</v>
      </c>
      <c r="E7912">
        <f t="shared" si="493"/>
        <v>321.32247370077425</v>
      </c>
      <c r="F7912">
        <f t="shared" si="494"/>
        <v>281.60525282071524</v>
      </c>
      <c r="G7912">
        <f t="shared" si="495"/>
        <v>321.20965512632648</v>
      </c>
    </row>
    <row r="7913" spans="1:7">
      <c r="A7913">
        <v>7962.5709999999999</v>
      </c>
      <c r="B7913">
        <v>44.212696075439503</v>
      </c>
      <c r="C7913">
        <v>62.024215698242202</v>
      </c>
      <c r="D7913">
        <f t="shared" si="492"/>
        <v>274.54175733977831</v>
      </c>
      <c r="E7913">
        <f t="shared" si="493"/>
        <v>321.05051353850297</v>
      </c>
      <c r="F7913">
        <f t="shared" si="494"/>
        <v>281.0887468012964</v>
      </c>
      <c r="G7913">
        <f t="shared" si="495"/>
        <v>321.79900954038254</v>
      </c>
    </row>
    <row r="7914" spans="1:7">
      <c r="A7914">
        <v>7963.576</v>
      </c>
      <c r="B7914">
        <v>44.119544982910199</v>
      </c>
      <c r="C7914">
        <v>61.922779083252003</v>
      </c>
      <c r="D7914">
        <f t="shared" si="492"/>
        <v>275.24779548889057</v>
      </c>
      <c r="E7914">
        <f t="shared" si="493"/>
        <v>320.55567143213062</v>
      </c>
      <c r="F7914">
        <f t="shared" si="494"/>
        <v>279.96376886256121</v>
      </c>
      <c r="G7914">
        <f t="shared" si="495"/>
        <v>322.40419217331362</v>
      </c>
    </row>
    <row r="7915" spans="1:7">
      <c r="A7915">
        <v>7964.58</v>
      </c>
      <c r="B7915">
        <v>44.099048614502003</v>
      </c>
      <c r="C7915">
        <v>61.812328338622997</v>
      </c>
      <c r="D7915">
        <f t="shared" si="492"/>
        <v>275.41838395284697</v>
      </c>
      <c r="E7915">
        <f t="shared" si="493"/>
        <v>322.13256655334663</v>
      </c>
      <c r="F7915">
        <f t="shared" si="494"/>
        <v>280.01169111325612</v>
      </c>
      <c r="G7915">
        <f t="shared" si="495"/>
        <v>322.5323048823318</v>
      </c>
    </row>
    <row r="7916" spans="1:7">
      <c r="A7916">
        <v>7965.5910000000003</v>
      </c>
      <c r="B7916">
        <v>44.043067932128899</v>
      </c>
      <c r="C7916">
        <v>61.720161437988303</v>
      </c>
      <c r="D7916">
        <f t="shared" si="492"/>
        <v>276.78404714040647</v>
      </c>
      <c r="E7916">
        <f t="shared" si="493"/>
        <v>321.81234814559281</v>
      </c>
      <c r="F7916">
        <f t="shared" si="494"/>
        <v>280.13320928573779</v>
      </c>
      <c r="G7916">
        <f t="shared" si="495"/>
        <v>322.91906823491541</v>
      </c>
    </row>
    <row r="7917" spans="1:7">
      <c r="A7917">
        <v>7966.5940000000001</v>
      </c>
      <c r="B7917">
        <v>43.888889312744098</v>
      </c>
      <c r="C7917">
        <v>61.646530151367202</v>
      </c>
      <c r="D7917">
        <f t="shared" si="492"/>
        <v>275.25893711602743</v>
      </c>
      <c r="E7917">
        <f t="shared" si="493"/>
        <v>322.12646043018231</v>
      </c>
      <c r="F7917">
        <f t="shared" si="494"/>
        <v>279.3121932743407</v>
      </c>
      <c r="G7917">
        <f t="shared" si="495"/>
        <v>323.38451054173402</v>
      </c>
    </row>
    <row r="7918" spans="1:7">
      <c r="A7918">
        <v>7967.6040000000003</v>
      </c>
      <c r="B7918">
        <v>43.912750244140597</v>
      </c>
      <c r="C7918">
        <v>61.652965545654297</v>
      </c>
      <c r="D7918">
        <f t="shared" si="492"/>
        <v>277.61797973031253</v>
      </c>
      <c r="E7918">
        <f t="shared" si="493"/>
        <v>321.95008405309369</v>
      </c>
      <c r="F7918">
        <f t="shared" si="494"/>
        <v>279.05754244696948</v>
      </c>
      <c r="G7918">
        <f t="shared" si="495"/>
        <v>323.49010731483122</v>
      </c>
    </row>
    <row r="7919" spans="1:7">
      <c r="A7919">
        <v>7968.607</v>
      </c>
      <c r="B7919">
        <v>43.870838165283203</v>
      </c>
      <c r="C7919">
        <v>61.5044136047363</v>
      </c>
      <c r="D7919">
        <f t="shared" si="492"/>
        <v>278.46092936836169</v>
      </c>
      <c r="E7919">
        <f t="shared" si="493"/>
        <v>321.99996035913398</v>
      </c>
      <c r="F7919">
        <f t="shared" si="494"/>
        <v>278.98021577872521</v>
      </c>
      <c r="G7919">
        <f t="shared" si="495"/>
        <v>324.19551728518957</v>
      </c>
    </row>
    <row r="7920" spans="1:7">
      <c r="A7920">
        <v>7969.6210000000001</v>
      </c>
      <c r="B7920">
        <v>43.675823211669901</v>
      </c>
      <c r="C7920">
        <v>61.441337585449197</v>
      </c>
      <c r="D7920">
        <f t="shared" si="492"/>
        <v>280.67683512083624</v>
      </c>
      <c r="E7920">
        <f t="shared" si="493"/>
        <v>321.06231182541632</v>
      </c>
      <c r="F7920">
        <f t="shared" si="494"/>
        <v>279.13242035037518</v>
      </c>
      <c r="G7920">
        <f t="shared" si="495"/>
        <v>324.16666084175688</v>
      </c>
    </row>
    <row r="7921" spans="1:7">
      <c r="A7921">
        <v>7970.6239999999998</v>
      </c>
      <c r="B7921">
        <v>43.656242370605497</v>
      </c>
      <c r="C7921">
        <v>61.335525512695298</v>
      </c>
      <c r="D7921">
        <f t="shared" si="492"/>
        <v>279.60191447642535</v>
      </c>
      <c r="E7921">
        <f t="shared" si="493"/>
        <v>320.45679937633747</v>
      </c>
      <c r="F7921">
        <f t="shared" si="494"/>
        <v>279.42743914331186</v>
      </c>
      <c r="G7921">
        <f t="shared" si="495"/>
        <v>324.15377258535949</v>
      </c>
    </row>
    <row r="7922" spans="1:7">
      <c r="A7922">
        <v>7971.6239999999998</v>
      </c>
      <c r="B7922">
        <v>43.601943969726598</v>
      </c>
      <c r="C7922">
        <v>61.219673156738303</v>
      </c>
      <c r="D7922">
        <f t="shared" si="492"/>
        <v>279.19692645789996</v>
      </c>
      <c r="E7922">
        <f t="shared" si="493"/>
        <v>321.27323826566095</v>
      </c>
      <c r="F7922">
        <f t="shared" si="494"/>
        <v>279.3546153982731</v>
      </c>
      <c r="G7922">
        <f t="shared" si="495"/>
        <v>323.66257790670204</v>
      </c>
    </row>
    <row r="7923" spans="1:7">
      <c r="A7923">
        <v>7972.634</v>
      </c>
      <c r="B7923">
        <v>43.474685668945298</v>
      </c>
      <c r="C7923">
        <v>61.026840209960902</v>
      </c>
      <c r="D7923">
        <f t="shared" si="492"/>
        <v>281.18556885455058</v>
      </c>
      <c r="E7923">
        <f t="shared" si="493"/>
        <v>322.89016072065539</v>
      </c>
      <c r="F7923">
        <f t="shared" si="494"/>
        <v>279.74899945244425</v>
      </c>
      <c r="G7923">
        <f t="shared" si="495"/>
        <v>324.08241144055984</v>
      </c>
    </row>
    <row r="7924" spans="1:7">
      <c r="A7924">
        <v>7973.64</v>
      </c>
      <c r="B7924">
        <v>43.420234680175803</v>
      </c>
      <c r="C7924">
        <v>60.988735198974602</v>
      </c>
      <c r="D7924">
        <f t="shared" si="492"/>
        <v>283.13269273607176</v>
      </c>
      <c r="E7924">
        <f t="shared" si="493"/>
        <v>320.71945142773069</v>
      </c>
      <c r="F7924">
        <f t="shared" si="494"/>
        <v>279.87771892894392</v>
      </c>
      <c r="G7924">
        <f t="shared" si="495"/>
        <v>324.30572275248613</v>
      </c>
    </row>
    <row r="7925" spans="1:7">
      <c r="A7925">
        <v>7974.6490000000003</v>
      </c>
      <c r="B7925">
        <v>43.395454406738303</v>
      </c>
      <c r="C7925">
        <v>60.944454193115199</v>
      </c>
      <c r="D7925">
        <f t="shared" si="492"/>
        <v>283.62356679533087</v>
      </c>
      <c r="E7925">
        <f t="shared" si="493"/>
        <v>320.90290792225551</v>
      </c>
      <c r="F7925">
        <f t="shared" si="494"/>
        <v>279.87486473405681</v>
      </c>
      <c r="G7925">
        <f t="shared" si="495"/>
        <v>323.87835338937475</v>
      </c>
    </row>
    <row r="7926" spans="1:7">
      <c r="A7926">
        <v>7975.65</v>
      </c>
      <c r="B7926">
        <v>43.235160827636697</v>
      </c>
      <c r="C7926">
        <v>60.836063385009801</v>
      </c>
      <c r="D7926">
        <f t="shared" si="492"/>
        <v>284.32047824036795</v>
      </c>
      <c r="E7926">
        <f t="shared" si="493"/>
        <v>322.1490436573103</v>
      </c>
      <c r="F7926">
        <f t="shared" si="494"/>
        <v>280.03030308362736</v>
      </c>
      <c r="G7926">
        <f t="shared" si="495"/>
        <v>323.75466650447845</v>
      </c>
    </row>
    <row r="7927" spans="1:7">
      <c r="A7927">
        <v>7976.6580000000004</v>
      </c>
      <c r="B7927">
        <v>43.145221710205099</v>
      </c>
      <c r="C7927">
        <v>60.785602569580099</v>
      </c>
      <c r="D7927">
        <f t="shared" si="492"/>
        <v>284.23870895147047</v>
      </c>
      <c r="E7927">
        <f t="shared" si="493"/>
        <v>322.64699882667605</v>
      </c>
      <c r="F7927">
        <f t="shared" si="494"/>
        <v>280.08149302206022</v>
      </c>
      <c r="G7927">
        <f t="shared" si="495"/>
        <v>324.0944859912301</v>
      </c>
    </row>
    <row r="7928" spans="1:7">
      <c r="A7928">
        <v>7977.665</v>
      </c>
      <c r="B7928">
        <v>43.130996704101598</v>
      </c>
      <c r="C7928">
        <v>60.699871063232401</v>
      </c>
      <c r="D7928">
        <f t="shared" si="492"/>
        <v>282.84034388865285</v>
      </c>
      <c r="E7928">
        <f t="shared" si="493"/>
        <v>324.43779295573734</v>
      </c>
      <c r="F7928">
        <f t="shared" si="494"/>
        <v>280.66936942861543</v>
      </c>
      <c r="G7928">
        <f t="shared" si="495"/>
        <v>323.95074460603041</v>
      </c>
    </row>
    <row r="7929" spans="1:7">
      <c r="A7929">
        <v>7978.67</v>
      </c>
      <c r="B7929">
        <v>43.014598846435497</v>
      </c>
      <c r="C7929">
        <v>60.580154418945298</v>
      </c>
      <c r="D7929">
        <f t="shared" si="492"/>
        <v>282.37842725033096</v>
      </c>
      <c r="E7929">
        <f t="shared" si="493"/>
        <v>325.290734136347</v>
      </c>
      <c r="F7929">
        <f t="shared" si="494"/>
        <v>281.0297248600512</v>
      </c>
      <c r="G7929">
        <f t="shared" si="495"/>
        <v>323.48060736433416</v>
      </c>
    </row>
    <row r="7930" spans="1:7">
      <c r="A7930">
        <v>7979.674</v>
      </c>
      <c r="B7930">
        <v>42.987525939941399</v>
      </c>
      <c r="C7930">
        <v>60.4578666687012</v>
      </c>
      <c r="D7930">
        <f t="shared" si="492"/>
        <v>284.44674253208905</v>
      </c>
      <c r="E7930">
        <f t="shared" si="493"/>
        <v>327.69273228555312</v>
      </c>
      <c r="F7930">
        <f t="shared" si="494"/>
        <v>281.74471490423861</v>
      </c>
      <c r="G7930">
        <f t="shared" si="495"/>
        <v>323.75304086954839</v>
      </c>
    </row>
    <row r="7931" spans="1:7">
      <c r="A7931">
        <v>7980.68</v>
      </c>
      <c r="B7931">
        <v>42.865161895752003</v>
      </c>
      <c r="C7931">
        <v>60.482837677002003</v>
      </c>
      <c r="D7931">
        <f t="shared" si="492"/>
        <v>284.51791230346174</v>
      </c>
      <c r="E7931">
        <f t="shared" si="493"/>
        <v>328.95419929405222</v>
      </c>
      <c r="F7931">
        <f t="shared" si="494"/>
        <v>282.61174357198377</v>
      </c>
      <c r="G7931">
        <f t="shared" si="495"/>
        <v>324.0101134584832</v>
      </c>
    </row>
    <row r="7932" spans="1:7">
      <c r="A7932">
        <v>7981.6880000000001</v>
      </c>
      <c r="B7932">
        <v>42.754421234130902</v>
      </c>
      <c r="C7932">
        <v>60.288459777832003</v>
      </c>
      <c r="D7932">
        <f t="shared" si="492"/>
        <v>281.92456236414472</v>
      </c>
      <c r="E7932">
        <f t="shared" si="493"/>
        <v>330.2572004191473</v>
      </c>
      <c r="F7932">
        <f t="shared" si="494"/>
        <v>282.66517440018333</v>
      </c>
      <c r="G7932">
        <f t="shared" si="495"/>
        <v>323.58948876390275</v>
      </c>
    </row>
    <row r="7933" spans="1:7">
      <c r="A7933">
        <v>7982.6959999999999</v>
      </c>
      <c r="B7933">
        <v>42.6415405273438</v>
      </c>
      <c r="C7933">
        <v>60.281509399414098</v>
      </c>
      <c r="D7933">
        <f t="shared" si="492"/>
        <v>283.99102429823267</v>
      </c>
      <c r="E7933">
        <f t="shared" si="493"/>
        <v>330.37619811337072</v>
      </c>
      <c r="F7933">
        <f t="shared" si="494"/>
        <v>283.66712256258569</v>
      </c>
      <c r="G7933">
        <f t="shared" si="495"/>
        <v>324.03646151628442</v>
      </c>
    </row>
    <row r="7934" spans="1:7">
      <c r="A7934">
        <v>7983.7030000000004</v>
      </c>
      <c r="B7934">
        <v>42.605289459228501</v>
      </c>
      <c r="C7934">
        <v>60.128841400146499</v>
      </c>
      <c r="D7934">
        <f t="shared" si="492"/>
        <v>283.66690707551567</v>
      </c>
      <c r="E7934">
        <f t="shared" si="493"/>
        <v>329.85083003823371</v>
      </c>
      <c r="F7934">
        <f t="shared" si="494"/>
        <v>284.70075702995433</v>
      </c>
      <c r="G7934">
        <f t="shared" si="495"/>
        <v>323.87118699292324</v>
      </c>
    </row>
    <row r="7935" spans="1:7">
      <c r="A7935">
        <v>7984.7120000000004</v>
      </c>
      <c r="B7935">
        <v>42.441017150878899</v>
      </c>
      <c r="C7935">
        <v>60.077865600585902</v>
      </c>
      <c r="D7935">
        <f t="shared" si="492"/>
        <v>283.03300274445877</v>
      </c>
      <c r="E7935">
        <f t="shared" si="493"/>
        <v>329.46774430296273</v>
      </c>
      <c r="F7935">
        <f t="shared" si="494"/>
        <v>285.55560569297722</v>
      </c>
      <c r="G7935">
        <f t="shared" si="495"/>
        <v>323.4618023902604</v>
      </c>
    </row>
    <row r="7936" spans="1:7">
      <c r="A7936">
        <v>7985.7169999999996</v>
      </c>
      <c r="B7936">
        <v>42.468395233154297</v>
      </c>
      <c r="C7936">
        <v>59.962268829345703</v>
      </c>
      <c r="D7936">
        <f t="shared" si="492"/>
        <v>284.45772140187171</v>
      </c>
      <c r="E7936">
        <f t="shared" si="493"/>
        <v>327.85565103466166</v>
      </c>
      <c r="F7936">
        <f t="shared" si="494"/>
        <v>285.8086534027085</v>
      </c>
      <c r="G7936">
        <f t="shared" si="495"/>
        <v>322.88041999385888</v>
      </c>
    </row>
    <row r="7937" spans="1:7">
      <c r="A7937">
        <v>7986.72</v>
      </c>
      <c r="B7937">
        <v>42.367904663085902</v>
      </c>
      <c r="C7937">
        <v>59.834827423095703</v>
      </c>
      <c r="D7937">
        <f t="shared" si="492"/>
        <v>283.26029024764108</v>
      </c>
      <c r="E7937">
        <f t="shared" si="493"/>
        <v>326.34978760849668</v>
      </c>
      <c r="F7937">
        <f t="shared" si="494"/>
        <v>285.99329545077029</v>
      </c>
      <c r="G7937">
        <f t="shared" si="495"/>
        <v>322.7263982009249</v>
      </c>
    </row>
    <row r="7938" spans="1:7">
      <c r="A7938">
        <v>7987.7290000000003</v>
      </c>
      <c r="B7938">
        <v>42.256858825683601</v>
      </c>
      <c r="C7938">
        <v>59.708930969238303</v>
      </c>
      <c r="D7938">
        <f t="shared" si="492"/>
        <v>282.94912655635352</v>
      </c>
      <c r="E7938">
        <f t="shared" si="493"/>
        <v>327.25044732813473</v>
      </c>
      <c r="F7938">
        <f t="shared" si="494"/>
        <v>286.62217812273599</v>
      </c>
      <c r="G7938">
        <f t="shared" si="495"/>
        <v>322.66486736166144</v>
      </c>
    </row>
    <row r="7939" spans="1:7">
      <c r="A7939">
        <v>7988.7439999999997</v>
      </c>
      <c r="B7939">
        <v>42.200878143310497</v>
      </c>
      <c r="C7939">
        <v>59.760936737060497</v>
      </c>
      <c r="D7939">
        <f t="shared" si="492"/>
        <v>283.4784100475257</v>
      </c>
      <c r="E7939">
        <f t="shared" si="493"/>
        <v>330.02621798459131</v>
      </c>
      <c r="F7939">
        <f t="shared" si="494"/>
        <v>287.53645783223516</v>
      </c>
      <c r="G7939">
        <f t="shared" si="495"/>
        <v>322.51721161547937</v>
      </c>
    </row>
    <row r="7940" spans="1:7">
      <c r="A7940">
        <v>7989.7489999999998</v>
      </c>
      <c r="B7940">
        <v>42.164627075195298</v>
      </c>
      <c r="C7940">
        <v>59.555233001708999</v>
      </c>
      <c r="D7940">
        <f t="shared" si="492"/>
        <v>282.88898688327106</v>
      </c>
      <c r="E7940">
        <f t="shared" si="493"/>
        <v>329.74794586064075</v>
      </c>
      <c r="F7940">
        <f t="shared" si="494"/>
        <v>288.14157597037484</v>
      </c>
      <c r="G7940">
        <f t="shared" si="495"/>
        <v>322.19453525407931</v>
      </c>
    </row>
    <row r="7941" spans="1:7">
      <c r="A7941">
        <v>7990.7579999999998</v>
      </c>
      <c r="B7941">
        <v>42.008308410644503</v>
      </c>
      <c r="C7941">
        <v>59.462551116943402</v>
      </c>
      <c r="D7941">
        <f t="shared" si="492"/>
        <v>281.98336464534503</v>
      </c>
      <c r="E7941">
        <f t="shared" si="493"/>
        <v>328.24880652829603</v>
      </c>
      <c r="F7941">
        <f t="shared" si="494"/>
        <v>288.07904616703593</v>
      </c>
      <c r="G7941">
        <f t="shared" si="495"/>
        <v>322.17981245136377</v>
      </c>
    </row>
    <row r="7942" spans="1:7">
      <c r="A7942">
        <v>7991.7579999999998</v>
      </c>
      <c r="B7942">
        <v>41.956760406494098</v>
      </c>
      <c r="C7942">
        <v>59.395870208740199</v>
      </c>
      <c r="D7942">
        <f t="shared" si="492"/>
        <v>282.10703036027269</v>
      </c>
      <c r="E7942">
        <f t="shared" si="493"/>
        <v>328.86680628255976</v>
      </c>
      <c r="F7942">
        <f t="shared" si="494"/>
        <v>287.99967411938297</v>
      </c>
      <c r="G7942">
        <f t="shared" si="495"/>
        <v>322.10749476368181</v>
      </c>
    </row>
    <row r="7943" spans="1:7">
      <c r="A7943">
        <v>7992.7640000000001</v>
      </c>
      <c r="B7943">
        <v>41.928466796875</v>
      </c>
      <c r="C7943">
        <v>59.238563537597699</v>
      </c>
      <c r="D7943">
        <f t="shared" si="492"/>
        <v>282.92999899119138</v>
      </c>
      <c r="E7943">
        <f t="shared" si="493"/>
        <v>327.09813427183661</v>
      </c>
      <c r="F7943">
        <f t="shared" si="494"/>
        <v>287.82935550272953</v>
      </c>
      <c r="G7943">
        <f t="shared" si="495"/>
        <v>321.828296769166</v>
      </c>
    </row>
    <row r="7944" spans="1:7">
      <c r="A7944">
        <v>7993.777</v>
      </c>
      <c r="B7944">
        <v>41.896652221679702</v>
      </c>
      <c r="C7944">
        <v>59.185787200927699</v>
      </c>
      <c r="D7944">
        <f t="shared" si="492"/>
        <v>282.25475357133985</v>
      </c>
      <c r="E7944">
        <f t="shared" si="493"/>
        <v>324.86013855291111</v>
      </c>
      <c r="F7944">
        <f t="shared" si="494"/>
        <v>288.07319029457221</v>
      </c>
      <c r="G7944">
        <f t="shared" si="495"/>
        <v>321.56168562470594</v>
      </c>
    </row>
    <row r="7945" spans="1:7">
      <c r="A7945">
        <v>7994.777</v>
      </c>
      <c r="B7945">
        <v>41.725341796875</v>
      </c>
      <c r="C7945">
        <v>59.033889770507798</v>
      </c>
      <c r="D7945">
        <f t="shared" si="492"/>
        <v>283.20264110457981</v>
      </c>
      <c r="E7945">
        <f t="shared" si="493"/>
        <v>324.78442281619982</v>
      </c>
      <c r="F7945">
        <f t="shared" si="494"/>
        <v>288.12672991968788</v>
      </c>
      <c r="G7945">
        <f t="shared" si="495"/>
        <v>320.88329921633505</v>
      </c>
    </row>
    <row r="7946" spans="1:7">
      <c r="A7946">
        <v>7995.79</v>
      </c>
      <c r="B7946">
        <v>41.679607391357401</v>
      </c>
      <c r="C7946">
        <v>59.011489868164098</v>
      </c>
      <c r="D7946">
        <f t="shared" si="492"/>
        <v>283.37390794321595</v>
      </c>
      <c r="E7946">
        <f t="shared" si="493"/>
        <v>324.79128454677374</v>
      </c>
      <c r="F7946">
        <f t="shared" si="494"/>
        <v>288.15228737582794</v>
      </c>
      <c r="G7946">
        <f t="shared" si="495"/>
        <v>320.98721940413003</v>
      </c>
    </row>
    <row r="7947" spans="1:7">
      <c r="A7947">
        <v>7996.7979999999998</v>
      </c>
      <c r="B7947">
        <v>41.700714111328097</v>
      </c>
      <c r="C7947">
        <v>58.920608520507798</v>
      </c>
      <c r="D7947">
        <f t="shared" si="492"/>
        <v>284.83655181273576</v>
      </c>
      <c r="E7947">
        <f t="shared" si="493"/>
        <v>321.33938580129814</v>
      </c>
      <c r="F7947">
        <f t="shared" si="494"/>
        <v>288.33164563708129</v>
      </c>
      <c r="G7947">
        <f t="shared" si="495"/>
        <v>321.05841118024739</v>
      </c>
    </row>
    <row r="7948" spans="1:7">
      <c r="A7948">
        <v>7997.8050000000003</v>
      </c>
      <c r="B7948">
        <v>41.493919372558601</v>
      </c>
      <c r="C7948">
        <v>58.8675727844238</v>
      </c>
      <c r="D7948">
        <f t="shared" si="492"/>
        <v>287.42213590510949</v>
      </c>
      <c r="E7948">
        <f t="shared" si="493"/>
        <v>322.19883765624775</v>
      </c>
      <c r="F7948">
        <f t="shared" si="494"/>
        <v>288.88640283306734</v>
      </c>
      <c r="G7948">
        <f t="shared" si="495"/>
        <v>321.61910359984932</v>
      </c>
    </row>
    <row r="7949" spans="1:7">
      <c r="A7949">
        <v>7998.8130000000001</v>
      </c>
      <c r="B7949">
        <v>41.418972015380902</v>
      </c>
      <c r="C7949">
        <v>58.704864501953097</v>
      </c>
      <c r="D7949">
        <f t="shared" si="492"/>
        <v>291.38092672310296</v>
      </c>
      <c r="E7949">
        <f t="shared" si="493"/>
        <v>320.01052284999258</v>
      </c>
      <c r="F7949">
        <f t="shared" si="494"/>
        <v>288.80024452682147</v>
      </c>
      <c r="G7949">
        <f t="shared" si="495"/>
        <v>321.14445115118923</v>
      </c>
    </row>
    <row r="7950" spans="1:7">
      <c r="A7950">
        <v>7999.8220000000001</v>
      </c>
      <c r="B7950">
        <v>41.311904907226598</v>
      </c>
      <c r="C7950">
        <v>58.660324096679702</v>
      </c>
      <c r="D7950">
        <f t="shared" si="492"/>
        <v>294.09567946432156</v>
      </c>
      <c r="E7950">
        <f t="shared" si="493"/>
        <v>318.37176738591177</v>
      </c>
      <c r="F7950">
        <f t="shared" si="494"/>
        <v>288.34570374078709</v>
      </c>
      <c r="G7950">
        <f t="shared" si="495"/>
        <v>320.84243313119845</v>
      </c>
    </row>
    <row r="7951" spans="1:7">
      <c r="A7951">
        <v>8000.8289999999997</v>
      </c>
      <c r="B7951">
        <v>41.253475189208999</v>
      </c>
      <c r="C7951">
        <v>58.594158172607401</v>
      </c>
      <c r="D7951">
        <f t="shared" si="492"/>
        <v>297.21362907436594</v>
      </c>
      <c r="E7951">
        <f t="shared" si="493"/>
        <v>315.46205111383415</v>
      </c>
      <c r="F7951">
        <f t="shared" si="494"/>
        <v>288.22419505277281</v>
      </c>
      <c r="G7951">
        <f t="shared" si="495"/>
        <v>320.48380416658631</v>
      </c>
    </row>
    <row r="7952" spans="1:7">
      <c r="A7952">
        <v>8001.8370000000004</v>
      </c>
      <c r="B7952">
        <v>41.2343559265137</v>
      </c>
      <c r="C7952">
        <v>58.512546539306598</v>
      </c>
      <c r="D7952">
        <f t="shared" si="492"/>
        <v>297.49628938382642</v>
      </c>
      <c r="E7952">
        <f t="shared" si="493"/>
        <v>314.17425617567397</v>
      </c>
      <c r="F7952">
        <f t="shared" si="494"/>
        <v>287.74428243377832</v>
      </c>
      <c r="G7952">
        <f t="shared" si="495"/>
        <v>320.33938633459752</v>
      </c>
    </row>
    <row r="7953" spans="1:7">
      <c r="A7953">
        <v>8002.8419999999996</v>
      </c>
      <c r="B7953">
        <v>41.090579986572301</v>
      </c>
      <c r="C7953">
        <v>58.337474822997997</v>
      </c>
      <c r="D7953">
        <f t="shared" si="492"/>
        <v>298.22937151043925</v>
      </c>
      <c r="E7953">
        <f t="shared" si="493"/>
        <v>314.03698221091702</v>
      </c>
      <c r="F7953">
        <f t="shared" si="494"/>
        <v>286.94079853892782</v>
      </c>
      <c r="G7953">
        <f t="shared" si="495"/>
        <v>320.56023959790929</v>
      </c>
    </row>
    <row r="7954" spans="1:7">
      <c r="A7954">
        <v>8003.8530000000001</v>
      </c>
      <c r="B7954">
        <v>41.019454956054702</v>
      </c>
      <c r="C7954">
        <v>58.263587951660199</v>
      </c>
      <c r="D7954">
        <f t="shared" ref="D7954:D8017" si="496">-SLOPE(B7939:B7969,A7939:A7969)*3600</f>
        <v>300.26514560785779</v>
      </c>
      <c r="E7954">
        <f t="shared" ref="E7954:E8017" si="497">-SLOPE(C7939:C7969,A7939:A7969)*3600</f>
        <v>315.02050805290514</v>
      </c>
      <c r="F7954">
        <f t="shared" si="494"/>
        <v>286.50752896075124</v>
      </c>
      <c r="G7954">
        <f t="shared" si="495"/>
        <v>321.07687220551026</v>
      </c>
    </row>
    <row r="7955" spans="1:7">
      <c r="A7955">
        <v>8004.8609999999999</v>
      </c>
      <c r="B7955">
        <v>40.965614318847699</v>
      </c>
      <c r="C7955">
        <v>58.261268615722699</v>
      </c>
      <c r="D7955">
        <f t="shared" si="496"/>
        <v>301.09617565830519</v>
      </c>
      <c r="E7955">
        <f t="shared" si="497"/>
        <v>312.37421825979987</v>
      </c>
      <c r="F7955">
        <f t="shared" si="494"/>
        <v>286.23033539189248</v>
      </c>
      <c r="G7955">
        <f t="shared" si="495"/>
        <v>321.48004342635079</v>
      </c>
    </row>
    <row r="7956" spans="1:7">
      <c r="A7956">
        <v>8005.8680000000004</v>
      </c>
      <c r="B7956">
        <v>40.842945098877003</v>
      </c>
      <c r="C7956">
        <v>58.1830024719238</v>
      </c>
      <c r="D7956">
        <f t="shared" si="496"/>
        <v>299.84918350574299</v>
      </c>
      <c r="E7956">
        <f t="shared" si="497"/>
        <v>312.41100299778441</v>
      </c>
      <c r="F7956">
        <f t="shared" si="494"/>
        <v>285.20173174686028</v>
      </c>
      <c r="G7956">
        <f t="shared" si="495"/>
        <v>321.45984843098046</v>
      </c>
    </row>
    <row r="7957" spans="1:7">
      <c r="A7957">
        <v>8006.875</v>
      </c>
      <c r="B7957">
        <v>40.796600341796903</v>
      </c>
      <c r="C7957">
        <v>58.017204284667997</v>
      </c>
      <c r="D7957">
        <f t="shared" si="496"/>
        <v>300.35314099856294</v>
      </c>
      <c r="E7957">
        <f t="shared" si="497"/>
        <v>312.54153372307809</v>
      </c>
      <c r="F7957">
        <f t="shared" si="494"/>
        <v>284.72694895013711</v>
      </c>
      <c r="G7957">
        <f t="shared" si="495"/>
        <v>321.59522345277463</v>
      </c>
    </row>
    <row r="7958" spans="1:7">
      <c r="A7958">
        <v>8007.8869999999997</v>
      </c>
      <c r="B7958">
        <v>40.697177886962898</v>
      </c>
      <c r="C7958">
        <v>57.993003845214801</v>
      </c>
      <c r="D7958">
        <f t="shared" si="496"/>
        <v>300.09702664900504</v>
      </c>
      <c r="E7958">
        <f t="shared" si="497"/>
        <v>311.55626807168727</v>
      </c>
      <c r="F7958">
        <f t="shared" si="494"/>
        <v>284.83391994310847</v>
      </c>
      <c r="G7958">
        <f t="shared" si="495"/>
        <v>321.42430129250192</v>
      </c>
    </row>
    <row r="7959" spans="1:7">
      <c r="A7959">
        <v>8008.8879999999999</v>
      </c>
      <c r="B7959">
        <v>40.6190185546875</v>
      </c>
      <c r="C7959">
        <v>57.920658111572301</v>
      </c>
      <c r="D7959">
        <f t="shared" si="496"/>
        <v>298.37132051386448</v>
      </c>
      <c r="E7959">
        <f t="shared" si="497"/>
        <v>312.21672176718192</v>
      </c>
      <c r="F7959">
        <f t="shared" si="494"/>
        <v>284.33882178180778</v>
      </c>
      <c r="G7959">
        <f t="shared" si="495"/>
        <v>321.40235605874255</v>
      </c>
    </row>
    <row r="7960" spans="1:7">
      <c r="A7960">
        <v>8009.8909999999996</v>
      </c>
      <c r="B7960">
        <v>40.501091003417997</v>
      </c>
      <c r="C7960">
        <v>57.7636108398438</v>
      </c>
      <c r="D7960">
        <f t="shared" si="496"/>
        <v>294.4013936163575</v>
      </c>
      <c r="E7960">
        <f t="shared" si="497"/>
        <v>310.32418592218119</v>
      </c>
      <c r="F7960">
        <f t="shared" si="494"/>
        <v>284.06587815989241</v>
      </c>
      <c r="G7960">
        <f t="shared" si="495"/>
        <v>320.98090256279966</v>
      </c>
    </row>
    <row r="7961" spans="1:7">
      <c r="A7961">
        <v>8010.9</v>
      </c>
      <c r="B7961">
        <v>40.3984565734863</v>
      </c>
      <c r="C7961">
        <v>57.702594757080099</v>
      </c>
      <c r="D7961">
        <f t="shared" si="496"/>
        <v>293.62192508988045</v>
      </c>
      <c r="E7961">
        <f t="shared" si="497"/>
        <v>312.53602956869832</v>
      </c>
      <c r="F7961">
        <f t="shared" si="494"/>
        <v>283.76598618059205</v>
      </c>
      <c r="G7961">
        <f t="shared" si="495"/>
        <v>321.34017188353647</v>
      </c>
    </row>
    <row r="7962" spans="1:7">
      <c r="A7962">
        <v>8011.9049999999997</v>
      </c>
      <c r="B7962">
        <v>40.2968940734863</v>
      </c>
      <c r="C7962">
        <v>57.6526489257813</v>
      </c>
      <c r="D7962">
        <f t="shared" si="496"/>
        <v>293.16657033669827</v>
      </c>
      <c r="E7962">
        <f t="shared" si="497"/>
        <v>313.15016832320589</v>
      </c>
      <c r="F7962">
        <f t="shared" si="494"/>
        <v>283.26876669407613</v>
      </c>
      <c r="G7962">
        <f t="shared" si="495"/>
        <v>320.92041290231867</v>
      </c>
    </row>
    <row r="7963" spans="1:7">
      <c r="A7963">
        <v>8012.9160000000002</v>
      </c>
      <c r="B7963">
        <v>40.1915092468262</v>
      </c>
      <c r="C7963">
        <v>57.471401214599602</v>
      </c>
      <c r="D7963">
        <f t="shared" si="496"/>
        <v>290.07462106690997</v>
      </c>
      <c r="E7963">
        <f t="shared" si="497"/>
        <v>316.05069882506314</v>
      </c>
      <c r="F7963">
        <f t="shared" si="494"/>
        <v>283.4285283825767</v>
      </c>
      <c r="G7963">
        <f t="shared" si="495"/>
        <v>321.11668114043141</v>
      </c>
    </row>
    <row r="7964" spans="1:7">
      <c r="A7964">
        <v>8013.92</v>
      </c>
      <c r="B7964">
        <v>40.077709197997997</v>
      </c>
      <c r="C7964">
        <v>57.4322700500488</v>
      </c>
      <c r="D7964">
        <f t="shared" si="496"/>
        <v>289.51837035129802</v>
      </c>
      <c r="E7964">
        <f t="shared" si="497"/>
        <v>316.29583629101677</v>
      </c>
      <c r="F7964">
        <f t="shared" si="494"/>
        <v>283.59894735100971</v>
      </c>
      <c r="G7964">
        <f t="shared" si="495"/>
        <v>320.46428269612142</v>
      </c>
    </row>
    <row r="7965" spans="1:7">
      <c r="A7965">
        <v>8014.933</v>
      </c>
      <c r="B7965">
        <v>40.002609252929702</v>
      </c>
      <c r="C7965">
        <v>57.379234313964801</v>
      </c>
      <c r="D7965">
        <f t="shared" si="496"/>
        <v>288.27936672315406</v>
      </c>
      <c r="E7965">
        <f t="shared" si="497"/>
        <v>317.61548901430081</v>
      </c>
      <c r="F7965">
        <f t="shared" si="494"/>
        <v>283.25951484945455</v>
      </c>
      <c r="G7965">
        <f t="shared" si="495"/>
        <v>320.10878047012159</v>
      </c>
    </row>
    <row r="7966" spans="1:7">
      <c r="A7966">
        <v>8015.9350000000004</v>
      </c>
      <c r="B7966">
        <v>39.985939025878899</v>
      </c>
      <c r="C7966">
        <v>57.309463500976598</v>
      </c>
      <c r="D7966">
        <f t="shared" si="496"/>
        <v>286.41035470382485</v>
      </c>
      <c r="E7966">
        <f t="shared" si="497"/>
        <v>318.42276046114489</v>
      </c>
      <c r="F7966">
        <f t="shared" si="494"/>
        <v>283.32197482133643</v>
      </c>
      <c r="G7966">
        <f t="shared" si="495"/>
        <v>319.35369455548141</v>
      </c>
    </row>
    <row r="7967" spans="1:7">
      <c r="A7967">
        <v>8016.9459999999999</v>
      </c>
      <c r="B7967">
        <v>39.924144744872997</v>
      </c>
      <c r="C7967">
        <v>57.173011779785199</v>
      </c>
      <c r="D7967">
        <f t="shared" si="496"/>
        <v>284.05129626023734</v>
      </c>
      <c r="E7967">
        <f t="shared" si="497"/>
        <v>319.21806402705852</v>
      </c>
      <c r="F7967">
        <f t="shared" si="494"/>
        <v>282.55640766942469</v>
      </c>
      <c r="G7967">
        <f t="shared" si="495"/>
        <v>318.5877475078978</v>
      </c>
    </row>
    <row r="7968" spans="1:7">
      <c r="A7968">
        <v>8017.9520000000002</v>
      </c>
      <c r="B7968">
        <v>39.841396331787102</v>
      </c>
      <c r="C7968">
        <v>57.070289611816399</v>
      </c>
      <c r="D7968">
        <f t="shared" si="496"/>
        <v>279.66529993594372</v>
      </c>
      <c r="E7968">
        <f t="shared" si="497"/>
        <v>320.6379474457184</v>
      </c>
      <c r="F7968">
        <f t="shared" si="494"/>
        <v>282.25577082677029</v>
      </c>
      <c r="G7968">
        <f t="shared" si="495"/>
        <v>317.74536416715546</v>
      </c>
    </row>
    <row r="7969" spans="1:7">
      <c r="A7969">
        <v>8018.9620000000004</v>
      </c>
      <c r="B7969">
        <v>39.730808258056598</v>
      </c>
      <c r="C7969">
        <v>56.9680786132813</v>
      </c>
      <c r="D7969">
        <f t="shared" si="496"/>
        <v>277.11393829829899</v>
      </c>
      <c r="E7969">
        <f t="shared" si="497"/>
        <v>322.82003410189805</v>
      </c>
      <c r="F7969">
        <f t="shared" ref="F7969:F8032" si="498">-SLOPE(B7939:B7999,A7939:A7999)*3600</f>
        <v>282.11928435906282</v>
      </c>
      <c r="G7969">
        <f t="shared" ref="G7969:G8032" si="499">-SLOPE(C7939:C7999,A7939:A7999)*3600</f>
        <v>317.10397215120292</v>
      </c>
    </row>
    <row r="7970" spans="1:7">
      <c r="A7970">
        <v>8019.9769999999999</v>
      </c>
      <c r="B7970">
        <v>39.676509857177699</v>
      </c>
      <c r="C7970">
        <v>56.896507263183601</v>
      </c>
      <c r="D7970">
        <f t="shared" si="496"/>
        <v>275.56257174475013</v>
      </c>
      <c r="E7970">
        <f t="shared" si="497"/>
        <v>325.39073141716574</v>
      </c>
      <c r="F7970">
        <f t="shared" si="498"/>
        <v>282.15250003662896</v>
      </c>
      <c r="G7970">
        <f t="shared" si="499"/>
        <v>316.12198306207199</v>
      </c>
    </row>
    <row r="7971" spans="1:7">
      <c r="A7971">
        <v>8020.982</v>
      </c>
      <c r="B7971">
        <v>39.643470764160199</v>
      </c>
      <c r="C7971">
        <v>56.8012504577637</v>
      </c>
      <c r="D7971">
        <f t="shared" si="496"/>
        <v>271.79865895093866</v>
      </c>
      <c r="E7971">
        <f t="shared" si="497"/>
        <v>325.38987062369858</v>
      </c>
      <c r="F7971">
        <f t="shared" si="498"/>
        <v>281.59681101524052</v>
      </c>
      <c r="G7971">
        <f t="shared" si="499"/>
        <v>315.92728824346977</v>
      </c>
    </row>
    <row r="7972" spans="1:7">
      <c r="A7972">
        <v>8021.9939999999997</v>
      </c>
      <c r="B7972">
        <v>39.560569763183601</v>
      </c>
      <c r="C7972">
        <v>56.711654663085902</v>
      </c>
      <c r="D7972">
        <f t="shared" si="496"/>
        <v>269.39931308833303</v>
      </c>
      <c r="E7972">
        <f t="shared" si="497"/>
        <v>325.25361316486271</v>
      </c>
      <c r="F7972">
        <f t="shared" si="498"/>
        <v>281.78097168457487</v>
      </c>
      <c r="G7972">
        <f t="shared" si="499"/>
        <v>315.42568334018711</v>
      </c>
    </row>
    <row r="7973" spans="1:7">
      <c r="A7973">
        <v>8023.0020000000004</v>
      </c>
      <c r="B7973">
        <v>39.488224029541001</v>
      </c>
      <c r="C7973">
        <v>56.651668548583999</v>
      </c>
      <c r="D7973">
        <f t="shared" si="496"/>
        <v>268.28796482619464</v>
      </c>
      <c r="E7973">
        <f t="shared" si="497"/>
        <v>326.50568961054336</v>
      </c>
      <c r="F7973">
        <f t="shared" si="498"/>
        <v>281.08414542020603</v>
      </c>
      <c r="G7973">
        <f t="shared" si="499"/>
        <v>315.14440629498023</v>
      </c>
    </row>
    <row r="7974" spans="1:7">
      <c r="A7974">
        <v>8024.01</v>
      </c>
      <c r="B7974">
        <v>39.421993255615199</v>
      </c>
      <c r="C7974">
        <v>56.560531616210902</v>
      </c>
      <c r="D7974">
        <f t="shared" si="496"/>
        <v>266.73728668873036</v>
      </c>
      <c r="E7974">
        <f t="shared" si="497"/>
        <v>326.96966367818766</v>
      </c>
      <c r="F7974">
        <f t="shared" si="498"/>
        <v>280.22833939711239</v>
      </c>
      <c r="G7974">
        <f t="shared" si="499"/>
        <v>314.89994401475002</v>
      </c>
    </row>
    <row r="7975" spans="1:7">
      <c r="A7975">
        <v>8025.0240000000003</v>
      </c>
      <c r="B7975">
        <v>39.391708374023402</v>
      </c>
      <c r="C7975">
        <v>56.555381774902301</v>
      </c>
      <c r="D7975">
        <f t="shared" si="496"/>
        <v>265.23746620329865</v>
      </c>
      <c r="E7975">
        <f t="shared" si="497"/>
        <v>324.81205596808411</v>
      </c>
      <c r="F7975">
        <f t="shared" si="498"/>
        <v>279.13633678950032</v>
      </c>
      <c r="G7975">
        <f t="shared" si="499"/>
        <v>314.80691753868592</v>
      </c>
    </row>
    <row r="7976" spans="1:7">
      <c r="A7976">
        <v>8026.04</v>
      </c>
      <c r="B7976">
        <v>39.259860992431598</v>
      </c>
      <c r="C7976">
        <v>56.352249145507798</v>
      </c>
      <c r="D7976">
        <f t="shared" si="496"/>
        <v>265.70992344857189</v>
      </c>
      <c r="E7976">
        <f t="shared" si="497"/>
        <v>326.43705934597477</v>
      </c>
      <c r="F7976">
        <f t="shared" si="498"/>
        <v>278.5017832156974</v>
      </c>
      <c r="G7976">
        <f t="shared" si="499"/>
        <v>314.97252634927844</v>
      </c>
    </row>
    <row r="7977" spans="1:7">
      <c r="A7977">
        <v>8027.0450000000001</v>
      </c>
      <c r="B7977">
        <v>39.129238128662102</v>
      </c>
      <c r="C7977">
        <v>56.271152496337898</v>
      </c>
      <c r="D7977">
        <f t="shared" si="496"/>
        <v>265.0836326111031</v>
      </c>
      <c r="E7977">
        <f t="shared" si="497"/>
        <v>326.96997832248326</v>
      </c>
      <c r="F7977">
        <f t="shared" si="498"/>
        <v>277.7649388809549</v>
      </c>
      <c r="G7977">
        <f t="shared" si="499"/>
        <v>314.51880700273716</v>
      </c>
    </row>
    <row r="7978" spans="1:7">
      <c r="A7978">
        <v>8028.06</v>
      </c>
      <c r="B7978">
        <v>39.058265686035199</v>
      </c>
      <c r="C7978">
        <v>56.079093933105497</v>
      </c>
      <c r="D7978">
        <f t="shared" si="496"/>
        <v>266.91285717088056</v>
      </c>
      <c r="E7978">
        <f t="shared" si="497"/>
        <v>326.64366438504021</v>
      </c>
      <c r="F7978">
        <f t="shared" si="498"/>
        <v>276.41187544805638</v>
      </c>
      <c r="G7978">
        <f t="shared" si="499"/>
        <v>314.65868726896491</v>
      </c>
    </row>
    <row r="7979" spans="1:7">
      <c r="A7979">
        <v>8029.0640000000003</v>
      </c>
      <c r="B7979">
        <v>38.985763549804702</v>
      </c>
      <c r="C7979">
        <v>56.069564819335902</v>
      </c>
      <c r="D7979">
        <f t="shared" si="496"/>
        <v>268.71942082435555</v>
      </c>
      <c r="E7979">
        <f t="shared" si="497"/>
        <v>326.93679246204857</v>
      </c>
      <c r="F7979">
        <f t="shared" si="498"/>
        <v>275.86569611327985</v>
      </c>
      <c r="G7979">
        <f t="shared" si="499"/>
        <v>313.97693311247633</v>
      </c>
    </row>
    <row r="7980" spans="1:7">
      <c r="A7980">
        <v>8030.0730000000003</v>
      </c>
      <c r="B7980">
        <v>38.930088043212898</v>
      </c>
      <c r="C7980">
        <v>56.006748199462898</v>
      </c>
      <c r="D7980">
        <f t="shared" si="496"/>
        <v>270.47146522016214</v>
      </c>
      <c r="E7980">
        <f t="shared" si="497"/>
        <v>325.93506387160289</v>
      </c>
      <c r="F7980">
        <f t="shared" si="498"/>
        <v>275.53381038734506</v>
      </c>
      <c r="G7980">
        <f t="shared" si="499"/>
        <v>314.1166757624502</v>
      </c>
    </row>
    <row r="7981" spans="1:7">
      <c r="A7981">
        <v>8031.0780000000004</v>
      </c>
      <c r="B7981">
        <v>38.907756805419901</v>
      </c>
      <c r="C7981">
        <v>55.898361206054702</v>
      </c>
      <c r="D7981">
        <f t="shared" si="496"/>
        <v>271.99488492741983</v>
      </c>
      <c r="E7981">
        <f t="shared" si="497"/>
        <v>323.44805639799233</v>
      </c>
      <c r="F7981">
        <f t="shared" si="498"/>
        <v>275.36537292047859</v>
      </c>
      <c r="G7981">
        <f t="shared" si="499"/>
        <v>314.13040406900683</v>
      </c>
    </row>
    <row r="7982" spans="1:7">
      <c r="A7982">
        <v>8032.0879999999997</v>
      </c>
      <c r="B7982">
        <v>38.832504272460902</v>
      </c>
      <c r="C7982">
        <v>55.7853393554688</v>
      </c>
      <c r="D7982">
        <f t="shared" si="496"/>
        <v>271.48735173790686</v>
      </c>
      <c r="E7982">
        <f t="shared" si="497"/>
        <v>319.91194435657087</v>
      </c>
      <c r="F7982">
        <f t="shared" si="498"/>
        <v>275.10352529728999</v>
      </c>
      <c r="G7982">
        <f t="shared" si="499"/>
        <v>314.36450420883415</v>
      </c>
    </row>
    <row r="7983" spans="1:7">
      <c r="A7983">
        <v>8033.0919999999996</v>
      </c>
      <c r="B7983">
        <v>38.785854339599602</v>
      </c>
      <c r="C7983">
        <v>55.656612396240199</v>
      </c>
      <c r="D7983">
        <f t="shared" si="496"/>
        <v>272.06101789834401</v>
      </c>
      <c r="E7983">
        <f t="shared" si="497"/>
        <v>316.30374502768075</v>
      </c>
      <c r="F7983">
        <f t="shared" si="498"/>
        <v>274.50143070440589</v>
      </c>
      <c r="G7983">
        <f t="shared" si="499"/>
        <v>314.01460608281604</v>
      </c>
    </row>
    <row r="7984" spans="1:7">
      <c r="A7984">
        <v>8034.1049999999996</v>
      </c>
      <c r="B7984">
        <v>38.690868377685497</v>
      </c>
      <c r="C7984">
        <v>55.617477416992202</v>
      </c>
      <c r="D7984">
        <f t="shared" si="496"/>
        <v>272.75488848006347</v>
      </c>
      <c r="E7984">
        <f t="shared" si="497"/>
        <v>313.03747563801602</v>
      </c>
      <c r="F7984">
        <f t="shared" si="498"/>
        <v>273.94540320052829</v>
      </c>
      <c r="G7984">
        <f t="shared" si="499"/>
        <v>314.14067701165925</v>
      </c>
    </row>
    <row r="7985" spans="1:7">
      <c r="A7985">
        <v>8035.11</v>
      </c>
      <c r="B7985">
        <v>38.560550689697301</v>
      </c>
      <c r="C7985">
        <v>55.496990203857401</v>
      </c>
      <c r="D7985">
        <f t="shared" si="496"/>
        <v>275.45466397437241</v>
      </c>
      <c r="E7985">
        <f t="shared" si="497"/>
        <v>312.01372769413058</v>
      </c>
      <c r="F7985">
        <f t="shared" si="498"/>
        <v>272.83839878174564</v>
      </c>
      <c r="G7985">
        <f t="shared" si="499"/>
        <v>314.11541410910661</v>
      </c>
    </row>
    <row r="7986" spans="1:7">
      <c r="A7986">
        <v>8036.1189999999997</v>
      </c>
      <c r="B7986">
        <v>38.556571960449197</v>
      </c>
      <c r="C7986">
        <v>55.434169769287102</v>
      </c>
      <c r="D7986">
        <f t="shared" si="496"/>
        <v>276.40226496809322</v>
      </c>
      <c r="E7986">
        <f t="shared" si="497"/>
        <v>311.10408646932007</v>
      </c>
      <c r="F7986">
        <f t="shared" si="498"/>
        <v>271.4333775169024</v>
      </c>
      <c r="G7986">
        <f t="shared" si="499"/>
        <v>313.91434674890854</v>
      </c>
    </row>
    <row r="7987" spans="1:7">
      <c r="A7987">
        <v>8037.1189999999997</v>
      </c>
      <c r="B7987">
        <v>38.464340209960902</v>
      </c>
      <c r="C7987">
        <v>55.336338043212898</v>
      </c>
      <c r="D7987">
        <f t="shared" si="496"/>
        <v>277.55605527799304</v>
      </c>
      <c r="E7987">
        <f t="shared" si="497"/>
        <v>309.10752742921136</v>
      </c>
      <c r="F7987">
        <f t="shared" si="498"/>
        <v>270.95561361103665</v>
      </c>
      <c r="G7987">
        <f t="shared" si="499"/>
        <v>313.63450165827476</v>
      </c>
    </row>
    <row r="7988" spans="1:7">
      <c r="A7988">
        <v>8038.1220000000003</v>
      </c>
      <c r="B7988">
        <v>38.295940399169901</v>
      </c>
      <c r="C7988">
        <v>55.259616851806598</v>
      </c>
      <c r="D7988">
        <f t="shared" si="496"/>
        <v>276.0336915368095</v>
      </c>
      <c r="E7988">
        <f t="shared" si="497"/>
        <v>308.50730789760246</v>
      </c>
      <c r="F7988">
        <f t="shared" si="498"/>
        <v>270.45738440306798</v>
      </c>
      <c r="G7988">
        <f t="shared" si="499"/>
        <v>313.80433865603993</v>
      </c>
    </row>
    <row r="7989" spans="1:7">
      <c r="A7989">
        <v>8039.1229999999996</v>
      </c>
      <c r="B7989">
        <v>38.255863189697301</v>
      </c>
      <c r="C7989">
        <v>55.138355255127003</v>
      </c>
      <c r="D7989">
        <f t="shared" si="496"/>
        <v>275.00718355672984</v>
      </c>
      <c r="E7989">
        <f t="shared" si="497"/>
        <v>305.88872957152324</v>
      </c>
      <c r="F7989">
        <f t="shared" si="498"/>
        <v>269.77458812570006</v>
      </c>
      <c r="G7989">
        <f t="shared" si="499"/>
        <v>313.61631737501898</v>
      </c>
    </row>
    <row r="7990" spans="1:7">
      <c r="A7990">
        <v>8040.134</v>
      </c>
      <c r="B7990">
        <v>38.174339294433601</v>
      </c>
      <c r="C7990">
        <v>55.147109985351598</v>
      </c>
      <c r="D7990">
        <f t="shared" si="496"/>
        <v>273.9801659118981</v>
      </c>
      <c r="E7990">
        <f t="shared" si="497"/>
        <v>304.70881095351194</v>
      </c>
      <c r="F7990">
        <f t="shared" si="498"/>
        <v>269.12909361886727</v>
      </c>
      <c r="G7990">
        <f t="shared" si="499"/>
        <v>313.26737983821812</v>
      </c>
    </row>
    <row r="7991" spans="1:7">
      <c r="A7991">
        <v>8041.134</v>
      </c>
      <c r="B7991">
        <v>38.046623229980497</v>
      </c>
      <c r="C7991">
        <v>54.955562591552699</v>
      </c>
      <c r="D7991">
        <f t="shared" si="496"/>
        <v>271.63283167139519</v>
      </c>
      <c r="E7991">
        <f t="shared" si="497"/>
        <v>301.12774998637775</v>
      </c>
      <c r="F7991">
        <f t="shared" si="498"/>
        <v>268.76354819418742</v>
      </c>
      <c r="G7991">
        <f t="shared" si="499"/>
        <v>313.40620446384071</v>
      </c>
    </row>
    <row r="7992" spans="1:7">
      <c r="A7992">
        <v>8042.1329999999998</v>
      </c>
      <c r="B7992">
        <v>38.044021606445298</v>
      </c>
      <c r="C7992">
        <v>54.884765625</v>
      </c>
      <c r="D7992">
        <f t="shared" si="496"/>
        <v>270.87427205153983</v>
      </c>
      <c r="E7992">
        <f t="shared" si="497"/>
        <v>299.13325719149151</v>
      </c>
      <c r="F7992">
        <f t="shared" si="498"/>
        <v>269.07207895967878</v>
      </c>
      <c r="G7992">
        <f t="shared" si="499"/>
        <v>313.04258867954366</v>
      </c>
    </row>
    <row r="7993" spans="1:7">
      <c r="A7993">
        <v>8043.134</v>
      </c>
      <c r="B7993">
        <v>37.882194519042997</v>
      </c>
      <c r="C7993">
        <v>54.790794372558601</v>
      </c>
      <c r="D7993">
        <f t="shared" si="496"/>
        <v>271.30962094968197</v>
      </c>
      <c r="E7993">
        <f t="shared" si="497"/>
        <v>299.26257877754261</v>
      </c>
      <c r="F7993">
        <f t="shared" si="498"/>
        <v>269.36855047955811</v>
      </c>
      <c r="G7993">
        <f t="shared" si="499"/>
        <v>312.19811035862256</v>
      </c>
    </row>
    <row r="7994" spans="1:7">
      <c r="A7994">
        <v>8044.1379999999999</v>
      </c>
      <c r="B7994">
        <v>37.8347778320313</v>
      </c>
      <c r="C7994">
        <v>54.7647895812988</v>
      </c>
      <c r="D7994">
        <f t="shared" si="496"/>
        <v>272.03291434915633</v>
      </c>
      <c r="E7994">
        <f t="shared" si="497"/>
        <v>299.42423222036956</v>
      </c>
      <c r="F7994">
        <f t="shared" si="498"/>
        <v>269.32036251648537</v>
      </c>
      <c r="G7994">
        <f t="shared" si="499"/>
        <v>312.37793718484949</v>
      </c>
    </row>
    <row r="7995" spans="1:7">
      <c r="A7995">
        <v>8045.1509999999998</v>
      </c>
      <c r="B7995">
        <v>37.801589965820298</v>
      </c>
      <c r="C7995">
        <v>54.685752868652301</v>
      </c>
      <c r="D7995">
        <f t="shared" si="496"/>
        <v>273.66654667561937</v>
      </c>
      <c r="E7995">
        <f t="shared" si="497"/>
        <v>299.48109738974154</v>
      </c>
      <c r="F7995">
        <f t="shared" si="498"/>
        <v>269.76498371603805</v>
      </c>
      <c r="G7995">
        <f t="shared" si="499"/>
        <v>312.09153037477574</v>
      </c>
    </row>
    <row r="7996" spans="1:7">
      <c r="A7996">
        <v>8046.1589999999997</v>
      </c>
      <c r="B7996">
        <v>37.740100860595703</v>
      </c>
      <c r="C7996">
        <v>54.627311706542997</v>
      </c>
      <c r="D7996">
        <f t="shared" si="496"/>
        <v>274.87292078115672</v>
      </c>
      <c r="E7996">
        <f t="shared" si="497"/>
        <v>299.47634726577644</v>
      </c>
      <c r="F7996">
        <f t="shared" si="498"/>
        <v>270.28688564670807</v>
      </c>
      <c r="G7996">
        <f t="shared" si="499"/>
        <v>312.08039064314244</v>
      </c>
    </row>
    <row r="7997" spans="1:7">
      <c r="A7997">
        <v>8047.165</v>
      </c>
      <c r="B7997">
        <v>37.7015571594238</v>
      </c>
      <c r="C7997">
        <v>54.567325592041001</v>
      </c>
      <c r="D7997">
        <f t="shared" si="496"/>
        <v>274.94132506989081</v>
      </c>
      <c r="E7997">
        <f t="shared" si="497"/>
        <v>301.28381693485716</v>
      </c>
      <c r="F7997">
        <f t="shared" si="498"/>
        <v>270.79714946982216</v>
      </c>
      <c r="G7997">
        <f t="shared" si="499"/>
        <v>311.66322364325617</v>
      </c>
    </row>
    <row r="7998" spans="1:7">
      <c r="A7998">
        <v>8048.1639999999998</v>
      </c>
      <c r="B7998">
        <v>37.565425872802699</v>
      </c>
      <c r="C7998">
        <v>54.533855438232401</v>
      </c>
      <c r="D7998">
        <f t="shared" si="496"/>
        <v>274.95341476714469</v>
      </c>
      <c r="E7998">
        <f t="shared" si="497"/>
        <v>301.58820186387311</v>
      </c>
      <c r="F7998">
        <f t="shared" si="498"/>
        <v>271.08170214184855</v>
      </c>
      <c r="G7998">
        <f t="shared" si="499"/>
        <v>311.30910006428905</v>
      </c>
    </row>
    <row r="7999" spans="1:7">
      <c r="A7999">
        <v>8049.17</v>
      </c>
      <c r="B7999">
        <v>37.4910888671875</v>
      </c>
      <c r="C7999">
        <v>54.451728820800803</v>
      </c>
      <c r="D7999">
        <f t="shared" si="496"/>
        <v>272.97939204685298</v>
      </c>
      <c r="E7999">
        <f t="shared" si="497"/>
        <v>302.82833668946506</v>
      </c>
      <c r="F7999">
        <f t="shared" si="498"/>
        <v>270.76713183125406</v>
      </c>
      <c r="G7999">
        <f t="shared" si="499"/>
        <v>311.36165550598054</v>
      </c>
    </row>
    <row r="8000" spans="1:7">
      <c r="A8000">
        <v>8050.18</v>
      </c>
      <c r="B8000">
        <v>37.359241485595703</v>
      </c>
      <c r="C8000">
        <v>54.281806945800803</v>
      </c>
      <c r="D8000">
        <f t="shared" si="496"/>
        <v>269.42728816878179</v>
      </c>
      <c r="E8000">
        <f t="shared" si="497"/>
        <v>302.784767521731</v>
      </c>
      <c r="F8000">
        <f t="shared" si="498"/>
        <v>271.02127636910211</v>
      </c>
      <c r="G8000">
        <f t="shared" si="499"/>
        <v>311.66663711453492</v>
      </c>
    </row>
    <row r="8001" spans="1:7">
      <c r="A8001">
        <v>8051.1880000000001</v>
      </c>
      <c r="B8001">
        <v>37.339359283447301</v>
      </c>
      <c r="C8001">
        <v>54.172904968261697</v>
      </c>
      <c r="D8001">
        <f t="shared" si="496"/>
        <v>266.56265115517675</v>
      </c>
      <c r="E8001">
        <f t="shared" si="497"/>
        <v>304.80555070274761</v>
      </c>
      <c r="F8001">
        <f t="shared" si="498"/>
        <v>271.67350930948436</v>
      </c>
      <c r="G8001">
        <f t="shared" si="499"/>
        <v>311.38345028737768</v>
      </c>
    </row>
    <row r="8002" spans="1:7">
      <c r="A8002">
        <v>8052.1949999999997</v>
      </c>
      <c r="B8002">
        <v>37.209346771240199</v>
      </c>
      <c r="C8002">
        <v>54.143299102783203</v>
      </c>
      <c r="D8002">
        <f t="shared" si="496"/>
        <v>264.71746305493252</v>
      </c>
      <c r="E8002">
        <f t="shared" si="497"/>
        <v>306.29693720383898</v>
      </c>
      <c r="F8002">
        <f t="shared" si="498"/>
        <v>271.37461047217676</v>
      </c>
      <c r="G8002">
        <f t="shared" si="499"/>
        <v>311.24440259467218</v>
      </c>
    </row>
    <row r="8003" spans="1:7">
      <c r="A8003">
        <v>8053.2</v>
      </c>
      <c r="B8003">
        <v>37.258903503417997</v>
      </c>
      <c r="C8003">
        <v>53.9968070983887</v>
      </c>
      <c r="D8003">
        <f t="shared" si="496"/>
        <v>263.8103373528038</v>
      </c>
      <c r="E8003">
        <f t="shared" si="497"/>
        <v>308.11434371959302</v>
      </c>
      <c r="F8003">
        <f t="shared" si="498"/>
        <v>271.68807634222247</v>
      </c>
      <c r="G8003">
        <f t="shared" si="499"/>
        <v>311.05088083791986</v>
      </c>
    </row>
    <row r="8004" spans="1:7">
      <c r="A8004">
        <v>8054.3440000000001</v>
      </c>
      <c r="B8004">
        <v>37.148624420166001</v>
      </c>
      <c r="C8004">
        <v>53.960762023925803</v>
      </c>
      <c r="D8004">
        <f t="shared" si="496"/>
        <v>263.8131138593094</v>
      </c>
      <c r="E8004">
        <f t="shared" si="497"/>
        <v>309.81936880977025</v>
      </c>
      <c r="F8004">
        <f t="shared" si="498"/>
        <v>271.89159194457369</v>
      </c>
      <c r="G8004">
        <f t="shared" si="499"/>
        <v>310.8184722315263</v>
      </c>
    </row>
    <row r="8005" spans="1:7">
      <c r="A8005">
        <v>8055.2169999999996</v>
      </c>
      <c r="B8005">
        <v>37.074592590332003</v>
      </c>
      <c r="C8005">
        <v>53.824569702148402</v>
      </c>
      <c r="D8005">
        <f t="shared" si="496"/>
        <v>263.22892142004258</v>
      </c>
      <c r="E8005">
        <f t="shared" si="497"/>
        <v>312.12022729398188</v>
      </c>
      <c r="F8005">
        <f t="shared" si="498"/>
        <v>271.60123959200104</v>
      </c>
      <c r="G8005">
        <f t="shared" si="499"/>
        <v>310.37490731173256</v>
      </c>
    </row>
    <row r="8006" spans="1:7">
      <c r="A8006">
        <v>8056.2269999999999</v>
      </c>
      <c r="B8006">
        <v>37.010505676269503</v>
      </c>
      <c r="C8006">
        <v>53.757633209228501</v>
      </c>
      <c r="D8006">
        <f t="shared" si="496"/>
        <v>262.98014959495146</v>
      </c>
      <c r="E8006">
        <f t="shared" si="497"/>
        <v>312.65710776097313</v>
      </c>
      <c r="F8006">
        <f t="shared" si="498"/>
        <v>271.59838560041794</v>
      </c>
      <c r="G8006">
        <f t="shared" si="499"/>
        <v>309.99950729211656</v>
      </c>
    </row>
    <row r="8007" spans="1:7">
      <c r="A8007">
        <v>8057.2349999999997</v>
      </c>
      <c r="B8007">
        <v>36.918121337890597</v>
      </c>
      <c r="C8007">
        <v>53.713607788085902</v>
      </c>
      <c r="D8007">
        <f t="shared" si="496"/>
        <v>265.97369480097814</v>
      </c>
      <c r="E8007">
        <f t="shared" si="497"/>
        <v>314.24684804881514</v>
      </c>
      <c r="F8007">
        <f t="shared" si="498"/>
        <v>271.03449686636316</v>
      </c>
      <c r="G8007">
        <f t="shared" si="499"/>
        <v>309.83530761189695</v>
      </c>
    </row>
    <row r="8008" spans="1:7">
      <c r="A8008">
        <v>8058.2439999999997</v>
      </c>
      <c r="B8008">
        <v>36.846076965332003</v>
      </c>
      <c r="C8008">
        <v>53.525924682617202</v>
      </c>
      <c r="D8008">
        <f t="shared" si="496"/>
        <v>266.72311059695022</v>
      </c>
      <c r="E8008">
        <f t="shared" si="497"/>
        <v>314.64648039253467</v>
      </c>
      <c r="F8008">
        <f t="shared" si="498"/>
        <v>271.63339895502372</v>
      </c>
      <c r="G8008">
        <f t="shared" si="499"/>
        <v>309.76280483994162</v>
      </c>
    </row>
    <row r="8009" spans="1:7">
      <c r="A8009">
        <v>8059.3450000000003</v>
      </c>
      <c r="B8009">
        <v>36.748340606689503</v>
      </c>
      <c r="C8009">
        <v>53.537509918212898</v>
      </c>
      <c r="D8009">
        <f t="shared" si="496"/>
        <v>267.44701772929699</v>
      </c>
      <c r="E8009">
        <f t="shared" si="497"/>
        <v>317.23677173026095</v>
      </c>
      <c r="F8009">
        <f t="shared" si="498"/>
        <v>272.01225508849802</v>
      </c>
      <c r="G8009">
        <f t="shared" si="499"/>
        <v>310.43204597844135</v>
      </c>
    </row>
    <row r="8010" spans="1:7">
      <c r="A8010">
        <v>8060.26</v>
      </c>
      <c r="B8010">
        <v>36.637142181396499</v>
      </c>
      <c r="C8010">
        <v>53.391532897949197</v>
      </c>
      <c r="D8010">
        <f t="shared" si="496"/>
        <v>268.66282321159326</v>
      </c>
      <c r="E8010">
        <f t="shared" si="497"/>
        <v>317.80835672540746</v>
      </c>
      <c r="F8010">
        <f t="shared" si="498"/>
        <v>272.40006219958008</v>
      </c>
      <c r="G8010">
        <f t="shared" si="499"/>
        <v>310.65633080636775</v>
      </c>
    </row>
    <row r="8011" spans="1:7">
      <c r="A8011">
        <v>8061.2629999999999</v>
      </c>
      <c r="B8011">
        <v>36.559745788574197</v>
      </c>
      <c r="C8011">
        <v>53.282886505127003</v>
      </c>
      <c r="D8011">
        <f t="shared" si="496"/>
        <v>269.22310032176097</v>
      </c>
      <c r="E8011">
        <f t="shared" si="497"/>
        <v>320.06714195313799</v>
      </c>
      <c r="F8011">
        <f t="shared" si="498"/>
        <v>272.85021157893556</v>
      </c>
      <c r="G8011">
        <f t="shared" si="499"/>
        <v>310.55941061488875</v>
      </c>
    </row>
    <row r="8012" spans="1:7">
      <c r="A8012">
        <v>8062.2740000000003</v>
      </c>
      <c r="B8012">
        <v>36.477916717529297</v>
      </c>
      <c r="C8012">
        <v>53.132789611816399</v>
      </c>
      <c r="D8012">
        <f t="shared" si="496"/>
        <v>270.66673581266178</v>
      </c>
      <c r="E8012">
        <f t="shared" si="497"/>
        <v>320.50967520119411</v>
      </c>
      <c r="F8012">
        <f t="shared" si="498"/>
        <v>272.65091892301547</v>
      </c>
      <c r="G8012">
        <f t="shared" si="499"/>
        <v>310.90155628830394</v>
      </c>
    </row>
    <row r="8013" spans="1:7">
      <c r="A8013">
        <v>8063.28</v>
      </c>
      <c r="B8013">
        <v>36.398532867431598</v>
      </c>
      <c r="C8013">
        <v>53.138198852539098</v>
      </c>
      <c r="D8013">
        <f t="shared" si="496"/>
        <v>270.6409995260455</v>
      </c>
      <c r="E8013">
        <f t="shared" si="497"/>
        <v>319.49679768102305</v>
      </c>
      <c r="F8013">
        <f t="shared" si="498"/>
        <v>272.37385882131287</v>
      </c>
      <c r="G8013">
        <f t="shared" si="499"/>
        <v>311.04623293508484</v>
      </c>
    </row>
    <row r="8014" spans="1:7">
      <c r="A8014">
        <v>8064.3620000000001</v>
      </c>
      <c r="B8014">
        <v>36.372222900390597</v>
      </c>
      <c r="C8014">
        <v>53.049633026122997</v>
      </c>
      <c r="D8014">
        <f t="shared" si="496"/>
        <v>269.48261712314599</v>
      </c>
      <c r="E8014">
        <f t="shared" si="497"/>
        <v>318.43571174143102</v>
      </c>
      <c r="F8014">
        <f t="shared" si="498"/>
        <v>271.97448558467443</v>
      </c>
      <c r="G8014">
        <f t="shared" si="499"/>
        <v>311.53496805247215</v>
      </c>
    </row>
    <row r="8015" spans="1:7">
      <c r="A8015">
        <v>8065.2910000000002</v>
      </c>
      <c r="B8015">
        <v>36.391651153564503</v>
      </c>
      <c r="C8015">
        <v>52.983211517333999</v>
      </c>
      <c r="D8015">
        <f t="shared" si="496"/>
        <v>269.7525317455769</v>
      </c>
      <c r="E8015">
        <f t="shared" si="497"/>
        <v>317.73715405693724</v>
      </c>
      <c r="F8015">
        <f t="shared" si="498"/>
        <v>271.66658729254095</v>
      </c>
      <c r="G8015">
        <f t="shared" si="499"/>
        <v>311.43152349785902</v>
      </c>
    </row>
    <row r="8016" spans="1:7">
      <c r="A8016">
        <v>8066.2969999999996</v>
      </c>
      <c r="B8016">
        <v>36.345611572265597</v>
      </c>
      <c r="C8016">
        <v>52.840579986572301</v>
      </c>
      <c r="D8016">
        <f t="shared" si="496"/>
        <v>273.31653745862354</v>
      </c>
      <c r="E8016">
        <f t="shared" si="497"/>
        <v>316.86956216230004</v>
      </c>
      <c r="F8016">
        <f t="shared" si="498"/>
        <v>271.94307412211566</v>
      </c>
      <c r="G8016">
        <f t="shared" si="499"/>
        <v>311.38617378956388</v>
      </c>
    </row>
    <row r="8017" spans="1:7">
      <c r="A8017">
        <v>8067.308</v>
      </c>
      <c r="B8017">
        <v>36.154415130615199</v>
      </c>
      <c r="C8017">
        <v>52.7543334960938</v>
      </c>
      <c r="D8017">
        <f t="shared" si="496"/>
        <v>272.93995458063728</v>
      </c>
      <c r="E8017">
        <f t="shared" si="497"/>
        <v>316.86379476805115</v>
      </c>
      <c r="F8017">
        <f t="shared" si="498"/>
        <v>271.43123942465274</v>
      </c>
      <c r="G8017">
        <f t="shared" si="499"/>
        <v>311.64868067775518</v>
      </c>
    </row>
    <row r="8018" spans="1:7">
      <c r="A8018">
        <v>8068.3230000000003</v>
      </c>
      <c r="B8018">
        <v>36.049030303955099</v>
      </c>
      <c r="C8018">
        <v>52.664741516113303</v>
      </c>
      <c r="D8018">
        <f t="shared" ref="D8018:D8081" si="500">-SLOPE(B8003:B8033,A8003:A8033)*3600</f>
        <v>276.06187648076087</v>
      </c>
      <c r="E8018">
        <f t="shared" ref="E8018:E8081" si="501">-SLOPE(C8003:C8033,A8003:A8033)*3600</f>
        <v>315.28682804951541</v>
      </c>
      <c r="F8018">
        <f t="shared" si="498"/>
        <v>271.62342750701674</v>
      </c>
      <c r="G8018">
        <f t="shared" si="499"/>
        <v>311.94835758447545</v>
      </c>
    </row>
    <row r="8019" spans="1:7">
      <c r="A8019">
        <v>8069.3620000000001</v>
      </c>
      <c r="B8019">
        <v>36.0233345031738</v>
      </c>
      <c r="C8019">
        <v>52.571285247802699</v>
      </c>
      <c r="D8019">
        <f t="shared" si="500"/>
        <v>276.01736222550892</v>
      </c>
      <c r="E8019">
        <f t="shared" si="501"/>
        <v>315.47853532382732</v>
      </c>
      <c r="F8019">
        <f t="shared" si="498"/>
        <v>271.88821445002054</v>
      </c>
      <c r="G8019">
        <f t="shared" si="499"/>
        <v>312.11087716535422</v>
      </c>
    </row>
    <row r="8020" spans="1:7">
      <c r="A8020">
        <v>8070.3370000000004</v>
      </c>
      <c r="B8020">
        <v>35.944713592529297</v>
      </c>
      <c r="C8020">
        <v>52.497138977050803</v>
      </c>
      <c r="D8020">
        <f t="shared" si="500"/>
        <v>274.75811202253686</v>
      </c>
      <c r="E8020">
        <f t="shared" si="501"/>
        <v>313.35689057192678</v>
      </c>
      <c r="F8020">
        <f t="shared" si="498"/>
        <v>271.81850721918988</v>
      </c>
      <c r="G8020">
        <f t="shared" si="499"/>
        <v>312.71661445267415</v>
      </c>
    </row>
    <row r="8021" spans="1:7">
      <c r="A8021">
        <v>8071.3429999999998</v>
      </c>
      <c r="B8021">
        <v>35.861812591552699</v>
      </c>
      <c r="C8021">
        <v>52.3931274414063</v>
      </c>
      <c r="D8021">
        <f t="shared" si="500"/>
        <v>275.80636310143473</v>
      </c>
      <c r="E8021">
        <f t="shared" si="501"/>
        <v>314.68795929295351</v>
      </c>
      <c r="F8021">
        <f t="shared" si="498"/>
        <v>271.61653813190657</v>
      </c>
      <c r="G8021">
        <f t="shared" si="499"/>
        <v>312.82427408048454</v>
      </c>
    </row>
    <row r="8022" spans="1:7">
      <c r="A8022">
        <v>8072.357</v>
      </c>
      <c r="B8022">
        <v>35.693717956542997</v>
      </c>
      <c r="C8022">
        <v>52.365062713622997</v>
      </c>
      <c r="D8022">
        <f t="shared" si="500"/>
        <v>273.17372489116997</v>
      </c>
      <c r="E8022">
        <f t="shared" si="501"/>
        <v>313.81640903290406</v>
      </c>
      <c r="F8022">
        <f t="shared" si="498"/>
        <v>272.0784660138105</v>
      </c>
      <c r="G8022">
        <f t="shared" si="499"/>
        <v>313.2241878976634</v>
      </c>
    </row>
    <row r="8023" spans="1:7">
      <c r="A8023">
        <v>8073.3689999999997</v>
      </c>
      <c r="B8023">
        <v>35.643852233886697</v>
      </c>
      <c r="C8023">
        <v>52.323356628417997</v>
      </c>
      <c r="D8023">
        <f t="shared" si="500"/>
        <v>274.14181603777382</v>
      </c>
      <c r="E8023">
        <f t="shared" si="501"/>
        <v>312.40607349994752</v>
      </c>
      <c r="F8023">
        <f t="shared" si="498"/>
        <v>271.9087515415514</v>
      </c>
      <c r="G8023">
        <f t="shared" si="499"/>
        <v>313.98264497422792</v>
      </c>
    </row>
    <row r="8024" spans="1:7">
      <c r="A8024">
        <v>8074.3760000000002</v>
      </c>
      <c r="B8024">
        <v>35.658229827880902</v>
      </c>
      <c r="C8024">
        <v>52.152149200439503</v>
      </c>
      <c r="D8024">
        <f t="shared" si="500"/>
        <v>274.20104783765612</v>
      </c>
      <c r="E8024">
        <f t="shared" si="501"/>
        <v>313.71484166195154</v>
      </c>
      <c r="F8024">
        <f t="shared" si="498"/>
        <v>272.37605922029974</v>
      </c>
      <c r="G8024">
        <f t="shared" si="499"/>
        <v>314.22051833207274</v>
      </c>
    </row>
    <row r="8025" spans="1:7">
      <c r="A8025">
        <v>8075.3890000000001</v>
      </c>
      <c r="B8025">
        <v>35.5377006530762</v>
      </c>
      <c r="C8025">
        <v>52.097312927246101</v>
      </c>
      <c r="D8025">
        <f t="shared" si="500"/>
        <v>274.62225778749814</v>
      </c>
      <c r="E8025">
        <f t="shared" si="501"/>
        <v>312.55410375953568</v>
      </c>
      <c r="F8025">
        <f t="shared" si="498"/>
        <v>272.63378985775807</v>
      </c>
      <c r="G8025">
        <f t="shared" si="499"/>
        <v>314.45691103208122</v>
      </c>
    </row>
    <row r="8026" spans="1:7">
      <c r="A8026">
        <v>8076.3990000000003</v>
      </c>
      <c r="B8026">
        <v>35.449752807617202</v>
      </c>
      <c r="C8026">
        <v>51.925075531005902</v>
      </c>
      <c r="D8026">
        <f t="shared" si="500"/>
        <v>276.65057235795302</v>
      </c>
      <c r="E8026">
        <f t="shared" si="501"/>
        <v>312.10565292959984</v>
      </c>
      <c r="F8026">
        <f t="shared" si="498"/>
        <v>273.03863724479362</v>
      </c>
      <c r="G8026">
        <f t="shared" si="499"/>
        <v>314.52755589924664</v>
      </c>
    </row>
    <row r="8027" spans="1:7">
      <c r="A8027">
        <v>8077.4059999999999</v>
      </c>
      <c r="B8027">
        <v>35.317752838134801</v>
      </c>
      <c r="C8027">
        <v>51.887489318847699</v>
      </c>
      <c r="D8027">
        <f t="shared" si="500"/>
        <v>277.43213673494625</v>
      </c>
      <c r="E8027">
        <f t="shared" si="501"/>
        <v>313.34938262775472</v>
      </c>
      <c r="F8027">
        <f t="shared" si="498"/>
        <v>273.18586487921749</v>
      </c>
      <c r="G8027">
        <f t="shared" si="499"/>
        <v>314.84421493633209</v>
      </c>
    </row>
    <row r="8028" spans="1:7">
      <c r="A8028">
        <v>8078.415</v>
      </c>
      <c r="B8028">
        <v>35.2654418945313</v>
      </c>
      <c r="C8028">
        <v>51.836254119872997</v>
      </c>
      <c r="D8028">
        <f t="shared" si="500"/>
        <v>278.14164748898088</v>
      </c>
      <c r="E8028">
        <f t="shared" si="501"/>
        <v>314.68428333090634</v>
      </c>
      <c r="F8028">
        <f t="shared" si="498"/>
        <v>273.13680172375757</v>
      </c>
      <c r="G8028">
        <f t="shared" si="499"/>
        <v>314.61604862301397</v>
      </c>
    </row>
    <row r="8029" spans="1:7">
      <c r="A8029">
        <v>8079.4210000000003</v>
      </c>
      <c r="B8029">
        <v>35.301540374755902</v>
      </c>
      <c r="C8029">
        <v>51.693111419677699</v>
      </c>
      <c r="D8029">
        <f t="shared" si="500"/>
        <v>279.20757129689684</v>
      </c>
      <c r="E8029">
        <f t="shared" si="501"/>
        <v>314.34811087822311</v>
      </c>
      <c r="F8029">
        <f t="shared" si="498"/>
        <v>273.64262628391202</v>
      </c>
      <c r="G8029">
        <f t="shared" si="499"/>
        <v>314.46670031127019</v>
      </c>
    </row>
    <row r="8030" spans="1:7">
      <c r="A8030">
        <v>8080.433</v>
      </c>
      <c r="B8030">
        <v>35.163726806640597</v>
      </c>
      <c r="C8030">
        <v>51.574424743652301</v>
      </c>
      <c r="D8030">
        <f t="shared" si="500"/>
        <v>279.03594021669687</v>
      </c>
      <c r="E8030">
        <f t="shared" si="501"/>
        <v>312.63150175623298</v>
      </c>
      <c r="F8030">
        <f t="shared" si="498"/>
        <v>274.04695459758227</v>
      </c>
      <c r="G8030">
        <f t="shared" si="499"/>
        <v>314.04071229381594</v>
      </c>
    </row>
    <row r="8031" spans="1:7">
      <c r="A8031">
        <v>8081.4470000000001</v>
      </c>
      <c r="B8031">
        <v>34.996395111083999</v>
      </c>
      <c r="C8031">
        <v>51.571075439453097</v>
      </c>
      <c r="D8031">
        <f t="shared" si="500"/>
        <v>277.83462714835821</v>
      </c>
      <c r="E8031">
        <f t="shared" si="501"/>
        <v>310.04217746007691</v>
      </c>
      <c r="F8031">
        <f t="shared" si="498"/>
        <v>274.89391423490252</v>
      </c>
      <c r="G8031">
        <f t="shared" si="499"/>
        <v>313.72599015004391</v>
      </c>
    </row>
    <row r="8032" spans="1:7">
      <c r="A8032">
        <v>8082.4520000000002</v>
      </c>
      <c r="B8032">
        <v>35.042587280273402</v>
      </c>
      <c r="C8032">
        <v>51.467063903808601</v>
      </c>
      <c r="D8032">
        <f t="shared" si="500"/>
        <v>274.36275073299851</v>
      </c>
      <c r="E8032">
        <f t="shared" si="501"/>
        <v>310.40673842424229</v>
      </c>
      <c r="F8032">
        <f t="shared" si="498"/>
        <v>275.36933077970576</v>
      </c>
      <c r="G8032">
        <f t="shared" si="499"/>
        <v>314.31332351602441</v>
      </c>
    </row>
    <row r="8033" spans="1:7">
      <c r="A8033">
        <v>8083.4650000000001</v>
      </c>
      <c r="B8033">
        <v>34.8662300109863</v>
      </c>
      <c r="C8033">
        <v>51.390602111816399</v>
      </c>
      <c r="D8033">
        <f t="shared" si="500"/>
        <v>275.72330814475106</v>
      </c>
      <c r="E8033">
        <f t="shared" si="501"/>
        <v>310.62839828683906</v>
      </c>
      <c r="F8033">
        <f t="shared" ref="F8033:F8096" si="502">-SLOPE(B8003:B8063,A8003:A8063)*3600</f>
        <v>275.74939894326303</v>
      </c>
      <c r="G8033">
        <f t="shared" ref="G8033:G8096" si="503">-SLOPE(C8003:C8063,A8003:A8063)*3600</f>
        <v>313.89272375399088</v>
      </c>
    </row>
    <row r="8034" spans="1:7">
      <c r="A8034">
        <v>8084.4650000000001</v>
      </c>
      <c r="B8034">
        <v>34.804435729980497</v>
      </c>
      <c r="C8034">
        <v>51.282730102539098</v>
      </c>
      <c r="D8034">
        <f t="shared" si="500"/>
        <v>275.90136838287196</v>
      </c>
      <c r="E8034">
        <f t="shared" si="501"/>
        <v>310.58294059773237</v>
      </c>
      <c r="F8034">
        <f t="shared" si="502"/>
        <v>274.9352154802209</v>
      </c>
      <c r="G8034">
        <f t="shared" si="503"/>
        <v>314.0136303313879</v>
      </c>
    </row>
    <row r="8035" spans="1:7">
      <c r="A8035">
        <v>8085.47</v>
      </c>
      <c r="B8035">
        <v>34.803977966308601</v>
      </c>
      <c r="C8035">
        <v>51.235355377197301</v>
      </c>
      <c r="D8035">
        <f t="shared" si="500"/>
        <v>274.35516992429041</v>
      </c>
      <c r="E8035">
        <f t="shared" si="501"/>
        <v>311.54676532516481</v>
      </c>
      <c r="F8035">
        <f t="shared" si="502"/>
        <v>274.56537241356529</v>
      </c>
      <c r="G8035">
        <f t="shared" si="503"/>
        <v>313.4994029143669</v>
      </c>
    </row>
    <row r="8036" spans="1:7">
      <c r="A8036">
        <v>8086.4790000000003</v>
      </c>
      <c r="B8036">
        <v>34.6300659179688</v>
      </c>
      <c r="C8036">
        <v>51.050506591796903</v>
      </c>
      <c r="D8036">
        <f t="shared" si="500"/>
        <v>272.24523075134175</v>
      </c>
      <c r="E8036">
        <f t="shared" si="501"/>
        <v>312.48798210750391</v>
      </c>
      <c r="F8036">
        <f t="shared" si="502"/>
        <v>274.32382804295787</v>
      </c>
      <c r="G8036">
        <f t="shared" si="503"/>
        <v>313.16075465141995</v>
      </c>
    </row>
    <row r="8037" spans="1:7">
      <c r="A8037">
        <v>8087.4830000000002</v>
      </c>
      <c r="B8037">
        <v>34.706085205078097</v>
      </c>
      <c r="C8037">
        <v>51.039176940917997</v>
      </c>
      <c r="D8037">
        <f t="shared" si="500"/>
        <v>271.62810411456212</v>
      </c>
      <c r="E8037">
        <f t="shared" si="501"/>
        <v>312.5992299351571</v>
      </c>
      <c r="F8037">
        <f t="shared" si="502"/>
        <v>273.90810655098687</v>
      </c>
      <c r="G8037">
        <f t="shared" si="503"/>
        <v>313.42604872556677</v>
      </c>
    </row>
    <row r="8038" spans="1:7">
      <c r="A8038">
        <v>8088.4830000000002</v>
      </c>
      <c r="B8038">
        <v>34.484912872314503</v>
      </c>
      <c r="C8038">
        <v>50.930530548095703</v>
      </c>
      <c r="D8038">
        <f t="shared" si="500"/>
        <v>272.24048538170837</v>
      </c>
      <c r="E8038">
        <f t="shared" si="501"/>
        <v>313.04669233759336</v>
      </c>
      <c r="F8038">
        <f t="shared" si="502"/>
        <v>273.84419106073625</v>
      </c>
      <c r="G8038">
        <f t="shared" si="503"/>
        <v>313.25090464555359</v>
      </c>
    </row>
    <row r="8039" spans="1:7">
      <c r="A8039">
        <v>8089.482</v>
      </c>
      <c r="B8039">
        <v>34.442237854003899</v>
      </c>
      <c r="C8039">
        <v>50.820083618164098</v>
      </c>
      <c r="D8039">
        <f t="shared" si="500"/>
        <v>272.8489832901721</v>
      </c>
      <c r="E8039">
        <f t="shared" si="501"/>
        <v>310.14767856324744</v>
      </c>
      <c r="F8039">
        <f t="shared" si="502"/>
        <v>273.95126856262101</v>
      </c>
      <c r="G8039">
        <f t="shared" si="503"/>
        <v>313.88162037131139</v>
      </c>
    </row>
    <row r="8040" spans="1:7">
      <c r="A8040">
        <v>8090.4930000000004</v>
      </c>
      <c r="B8040">
        <v>34.3616333007813</v>
      </c>
      <c r="C8040">
        <v>50.733066558837898</v>
      </c>
      <c r="D8040">
        <f t="shared" si="500"/>
        <v>271.19170584206347</v>
      </c>
      <c r="E8040">
        <f t="shared" si="501"/>
        <v>310.41822612354451</v>
      </c>
      <c r="F8040">
        <f t="shared" si="502"/>
        <v>273.93091948197093</v>
      </c>
      <c r="G8040">
        <f t="shared" si="503"/>
        <v>313.55593079551966</v>
      </c>
    </row>
    <row r="8041" spans="1:7">
      <c r="A8041">
        <v>8091.4989999999998</v>
      </c>
      <c r="B8041">
        <v>34.253952026367202</v>
      </c>
      <c r="C8041">
        <v>50.676681518554702</v>
      </c>
      <c r="D8041">
        <f t="shared" si="500"/>
        <v>271.9733717047605</v>
      </c>
      <c r="E8041">
        <f t="shared" si="501"/>
        <v>309.48140693366469</v>
      </c>
      <c r="F8041">
        <f t="shared" si="502"/>
        <v>274.07826526953829</v>
      </c>
      <c r="G8041">
        <f t="shared" si="503"/>
        <v>313.88026158213466</v>
      </c>
    </row>
    <row r="8042" spans="1:7">
      <c r="A8042">
        <v>8092.5020000000004</v>
      </c>
      <c r="B8042">
        <v>34.236209869384801</v>
      </c>
      <c r="C8042">
        <v>50.534053802490199</v>
      </c>
      <c r="D8042">
        <f t="shared" si="500"/>
        <v>272.30166772442743</v>
      </c>
      <c r="E8042">
        <f t="shared" si="501"/>
        <v>312.05700529753398</v>
      </c>
      <c r="F8042">
        <f t="shared" si="502"/>
        <v>274.70163867565702</v>
      </c>
      <c r="G8042">
        <f t="shared" si="503"/>
        <v>314.52984607563792</v>
      </c>
    </row>
    <row r="8043" spans="1:7">
      <c r="A8043">
        <v>8093.51</v>
      </c>
      <c r="B8043">
        <v>34.171661376953097</v>
      </c>
      <c r="C8043">
        <v>50.506504058837898</v>
      </c>
      <c r="D8043">
        <f t="shared" si="500"/>
        <v>273.99388103089956</v>
      </c>
      <c r="E8043">
        <f t="shared" si="501"/>
        <v>312.06690031718972</v>
      </c>
      <c r="F8043">
        <f t="shared" si="502"/>
        <v>275.24077296519482</v>
      </c>
      <c r="G8043">
        <f t="shared" si="503"/>
        <v>315.28602746856939</v>
      </c>
    </row>
    <row r="8044" spans="1:7">
      <c r="A8044">
        <v>8094.5150000000003</v>
      </c>
      <c r="B8044">
        <v>34.086467742919901</v>
      </c>
      <c r="C8044">
        <v>50.403266906738303</v>
      </c>
      <c r="D8044">
        <f t="shared" si="500"/>
        <v>275.97922115714232</v>
      </c>
      <c r="E8044">
        <f t="shared" si="501"/>
        <v>312.78237019726123</v>
      </c>
      <c r="F8044">
        <f t="shared" si="502"/>
        <v>275.5896092876493</v>
      </c>
      <c r="G8044">
        <f t="shared" si="503"/>
        <v>315.26059292396599</v>
      </c>
    </row>
    <row r="8045" spans="1:7">
      <c r="A8045">
        <v>8095.5240000000003</v>
      </c>
      <c r="B8045">
        <v>34.0112113952637</v>
      </c>
      <c r="C8045">
        <v>50.372371673583999</v>
      </c>
      <c r="D8045">
        <f t="shared" si="500"/>
        <v>275.00075230429553</v>
      </c>
      <c r="E8045">
        <f t="shared" si="501"/>
        <v>313.83464436846486</v>
      </c>
      <c r="F8045">
        <f t="shared" si="502"/>
        <v>275.11226496439696</v>
      </c>
      <c r="G8045">
        <f t="shared" si="503"/>
        <v>315.28442881490486</v>
      </c>
    </row>
    <row r="8046" spans="1:7">
      <c r="A8046">
        <v>8096.5230000000001</v>
      </c>
      <c r="B8046">
        <v>33.8874702453613</v>
      </c>
      <c r="C8046">
        <v>50.3126411437988</v>
      </c>
      <c r="D8046">
        <f t="shared" si="500"/>
        <v>275.71606007105629</v>
      </c>
      <c r="E8046">
        <f t="shared" si="501"/>
        <v>314.27882970438009</v>
      </c>
      <c r="F8046">
        <f t="shared" si="502"/>
        <v>274.26081485403864</v>
      </c>
      <c r="G8046">
        <f t="shared" si="503"/>
        <v>315.14942808736157</v>
      </c>
    </row>
    <row r="8047" spans="1:7">
      <c r="A8047">
        <v>8097.5240000000003</v>
      </c>
      <c r="B8047">
        <v>33.875236511230497</v>
      </c>
      <c r="C8047">
        <v>50.150703430175803</v>
      </c>
      <c r="D8047">
        <f t="shared" si="500"/>
        <v>278.23114431751844</v>
      </c>
      <c r="E8047">
        <f t="shared" si="501"/>
        <v>315.85990619111709</v>
      </c>
      <c r="F8047">
        <f t="shared" si="502"/>
        <v>273.01269985448891</v>
      </c>
      <c r="G8047">
        <f t="shared" si="503"/>
        <v>315.54560852865131</v>
      </c>
    </row>
    <row r="8048" spans="1:7">
      <c r="A8048">
        <v>8098.5320000000002</v>
      </c>
      <c r="B8048">
        <v>33.690616607666001</v>
      </c>
      <c r="C8048">
        <v>50.069606781005902</v>
      </c>
      <c r="D8048">
        <f t="shared" si="500"/>
        <v>276.38800075905806</v>
      </c>
      <c r="E8048">
        <f t="shared" si="501"/>
        <v>315.16419744763823</v>
      </c>
      <c r="F8048">
        <f t="shared" si="502"/>
        <v>272.48288651999252</v>
      </c>
      <c r="G8048">
        <f t="shared" si="503"/>
        <v>315.95245080076631</v>
      </c>
    </row>
    <row r="8049" spans="1:7">
      <c r="A8049">
        <v>8099.54</v>
      </c>
      <c r="B8049">
        <v>33.692913055419901</v>
      </c>
      <c r="C8049">
        <v>49.997776031494098</v>
      </c>
      <c r="D8049">
        <f t="shared" si="500"/>
        <v>274.97681934759754</v>
      </c>
      <c r="E8049">
        <f t="shared" si="501"/>
        <v>314.98315863459197</v>
      </c>
      <c r="F8049">
        <f t="shared" si="502"/>
        <v>272.02243493979302</v>
      </c>
      <c r="G8049">
        <f t="shared" si="503"/>
        <v>316.411612229588</v>
      </c>
    </row>
    <row r="8050" spans="1:7">
      <c r="A8050">
        <v>8100.54</v>
      </c>
      <c r="B8050">
        <v>33.640907287597699</v>
      </c>
      <c r="C8050">
        <v>49.870594024658203</v>
      </c>
      <c r="D8050">
        <f t="shared" si="500"/>
        <v>274.58106092781554</v>
      </c>
      <c r="E8050">
        <f t="shared" si="501"/>
        <v>314.23136139618316</v>
      </c>
      <c r="F8050">
        <f t="shared" si="502"/>
        <v>271.76953424611696</v>
      </c>
      <c r="G8050">
        <f t="shared" si="503"/>
        <v>316.66651261590187</v>
      </c>
    </row>
    <row r="8051" spans="1:7">
      <c r="A8051">
        <v>8101.54</v>
      </c>
      <c r="B8051">
        <v>33.5948677062988</v>
      </c>
      <c r="C8051">
        <v>49.7740478515625</v>
      </c>
      <c r="D8051">
        <f t="shared" si="500"/>
        <v>272.84414077967517</v>
      </c>
      <c r="E8051">
        <f t="shared" si="501"/>
        <v>311.94332479920905</v>
      </c>
      <c r="F8051">
        <f t="shared" si="502"/>
        <v>271.48375777962394</v>
      </c>
      <c r="G8051">
        <f t="shared" si="503"/>
        <v>316.78176344176279</v>
      </c>
    </row>
    <row r="8052" spans="1:7">
      <c r="A8052">
        <v>8102.5450000000001</v>
      </c>
      <c r="B8052">
        <v>33.457668304443402</v>
      </c>
      <c r="C8052">
        <v>49.7421264648438</v>
      </c>
      <c r="D8052">
        <f t="shared" si="500"/>
        <v>272.93989950809822</v>
      </c>
      <c r="E8052">
        <f t="shared" si="501"/>
        <v>314.6572306585424</v>
      </c>
      <c r="F8052">
        <f t="shared" si="502"/>
        <v>271.35916194170505</v>
      </c>
      <c r="G8052">
        <f t="shared" si="503"/>
        <v>316.73862728074715</v>
      </c>
    </row>
    <row r="8053" spans="1:7">
      <c r="A8053">
        <v>8103.558</v>
      </c>
      <c r="B8053">
        <v>33.418972015380902</v>
      </c>
      <c r="C8053">
        <v>49.578384399414098</v>
      </c>
      <c r="D8053">
        <f t="shared" si="500"/>
        <v>270.64129114639371</v>
      </c>
      <c r="E8053">
        <f t="shared" si="501"/>
        <v>314.96139007049015</v>
      </c>
      <c r="F8053">
        <f t="shared" si="502"/>
        <v>271.41258020422464</v>
      </c>
      <c r="G8053">
        <f t="shared" si="503"/>
        <v>316.01316340753885</v>
      </c>
    </row>
    <row r="8054" spans="1:7">
      <c r="A8054">
        <v>8104.5630000000001</v>
      </c>
      <c r="B8054">
        <v>33.320316314697301</v>
      </c>
      <c r="C8054">
        <v>49.591259002685497</v>
      </c>
      <c r="D8054">
        <f t="shared" si="500"/>
        <v>272.31732247456091</v>
      </c>
      <c r="E8054">
        <f t="shared" si="501"/>
        <v>316.59435942802622</v>
      </c>
      <c r="F8054">
        <f t="shared" si="502"/>
        <v>271.27463614846295</v>
      </c>
      <c r="G8054">
        <f t="shared" si="503"/>
        <v>315.36350316001574</v>
      </c>
    </row>
    <row r="8055" spans="1:7">
      <c r="A8055">
        <v>8105.5730000000003</v>
      </c>
      <c r="B8055">
        <v>33.254238128662102</v>
      </c>
      <c r="C8055">
        <v>49.445022583007798</v>
      </c>
      <c r="D8055">
        <f t="shared" si="500"/>
        <v>272.47893970429902</v>
      </c>
      <c r="E8055">
        <f t="shared" si="501"/>
        <v>317.44217122877836</v>
      </c>
      <c r="F8055">
        <f t="shared" si="502"/>
        <v>270.59464156869916</v>
      </c>
      <c r="G8055">
        <f t="shared" si="503"/>
        <v>315.10080819162749</v>
      </c>
    </row>
    <row r="8056" spans="1:7">
      <c r="A8056">
        <v>8106.58</v>
      </c>
      <c r="B8056">
        <v>33.109390258789098</v>
      </c>
      <c r="C8056">
        <v>49.378086090087898</v>
      </c>
      <c r="D8056">
        <f t="shared" si="500"/>
        <v>272.45598084420146</v>
      </c>
      <c r="E8056">
        <f t="shared" si="501"/>
        <v>319.33889534555158</v>
      </c>
      <c r="F8056">
        <f t="shared" si="502"/>
        <v>270.70511884713272</v>
      </c>
      <c r="G8056">
        <f t="shared" si="503"/>
        <v>314.47005011500505</v>
      </c>
    </row>
    <row r="8057" spans="1:7">
      <c r="A8057">
        <v>8107.5879999999997</v>
      </c>
      <c r="B8057">
        <v>33.061820983886697</v>
      </c>
      <c r="C8057">
        <v>49.217948913574197</v>
      </c>
      <c r="D8057">
        <f t="shared" si="500"/>
        <v>274.95024355981514</v>
      </c>
      <c r="E8057">
        <f t="shared" si="501"/>
        <v>321.26647068156592</v>
      </c>
      <c r="F8057">
        <f t="shared" si="502"/>
        <v>270.42524712172519</v>
      </c>
      <c r="G8057">
        <f t="shared" si="503"/>
        <v>314.22880776632877</v>
      </c>
    </row>
    <row r="8058" spans="1:7">
      <c r="A8058">
        <v>8108.5919999999996</v>
      </c>
      <c r="B8058">
        <v>32.980602264404297</v>
      </c>
      <c r="C8058">
        <v>49.196067810058601</v>
      </c>
      <c r="D8058">
        <f t="shared" si="500"/>
        <v>275.65397781348975</v>
      </c>
      <c r="E8058">
        <f t="shared" si="501"/>
        <v>323.38672866004009</v>
      </c>
      <c r="F8058">
        <f t="shared" si="502"/>
        <v>270.20136242567071</v>
      </c>
      <c r="G8058">
        <f t="shared" si="503"/>
        <v>313.4102998142514</v>
      </c>
    </row>
    <row r="8059" spans="1:7">
      <c r="A8059">
        <v>8109.5940000000001</v>
      </c>
      <c r="B8059">
        <v>32.867107391357401</v>
      </c>
      <c r="C8059">
        <v>49.038761138916001</v>
      </c>
      <c r="D8059">
        <f t="shared" si="500"/>
        <v>275.20637647388236</v>
      </c>
      <c r="E8059">
        <f t="shared" si="501"/>
        <v>323.1843227474709</v>
      </c>
      <c r="F8059">
        <f t="shared" si="502"/>
        <v>270.16839483252249</v>
      </c>
      <c r="G8059">
        <f t="shared" si="503"/>
        <v>312.15046401689784</v>
      </c>
    </row>
    <row r="8060" spans="1:7">
      <c r="A8060">
        <v>8110.5950000000003</v>
      </c>
      <c r="B8060">
        <v>32.805774688720703</v>
      </c>
      <c r="C8060">
        <v>48.989845275878899</v>
      </c>
      <c r="D8060">
        <f t="shared" si="500"/>
        <v>272.99069121642225</v>
      </c>
      <c r="E8060">
        <f t="shared" si="501"/>
        <v>323.6367308456775</v>
      </c>
      <c r="F8060">
        <f t="shared" si="502"/>
        <v>269.24107249078395</v>
      </c>
      <c r="G8060">
        <f t="shared" si="503"/>
        <v>312.06605392581446</v>
      </c>
    </row>
    <row r="8061" spans="1:7">
      <c r="A8061">
        <v>8111.6049999999996</v>
      </c>
      <c r="B8061">
        <v>32.707424163818402</v>
      </c>
      <c r="C8061">
        <v>48.963329315185497</v>
      </c>
      <c r="D8061">
        <f t="shared" si="500"/>
        <v>271.37379369003486</v>
      </c>
      <c r="E8061">
        <f t="shared" si="501"/>
        <v>322.48594382845545</v>
      </c>
      <c r="F8061">
        <f t="shared" si="502"/>
        <v>268.69848106883813</v>
      </c>
      <c r="G8061">
        <f t="shared" si="503"/>
        <v>312.21853007431883</v>
      </c>
    </row>
    <row r="8062" spans="1:7">
      <c r="A8062">
        <v>8112.61</v>
      </c>
      <c r="B8062">
        <v>32.638442993164098</v>
      </c>
      <c r="C8062">
        <v>48.739601135253899</v>
      </c>
      <c r="D8062">
        <f t="shared" si="500"/>
        <v>270.11727822852436</v>
      </c>
      <c r="E8062">
        <f t="shared" si="501"/>
        <v>321.42933772633893</v>
      </c>
      <c r="F8062">
        <f t="shared" si="502"/>
        <v>268.67079643273473</v>
      </c>
      <c r="G8062">
        <f t="shared" si="503"/>
        <v>311.69585334283863</v>
      </c>
    </row>
    <row r="8063" spans="1:7">
      <c r="A8063">
        <v>8113.6180000000004</v>
      </c>
      <c r="B8063">
        <v>32.6329345703125</v>
      </c>
      <c r="C8063">
        <v>48.766632080078097</v>
      </c>
      <c r="D8063">
        <f t="shared" si="500"/>
        <v>267.77256366353896</v>
      </c>
      <c r="E8063">
        <f t="shared" si="501"/>
        <v>322.00044841318356</v>
      </c>
      <c r="F8063">
        <f t="shared" si="502"/>
        <v>268.31122440836253</v>
      </c>
      <c r="G8063">
        <f t="shared" si="503"/>
        <v>311.58936417551399</v>
      </c>
    </row>
    <row r="8064" spans="1:7">
      <c r="A8064">
        <v>8114.625</v>
      </c>
      <c r="B8064">
        <v>32.639663696289098</v>
      </c>
      <c r="C8064">
        <v>48.643569946289098</v>
      </c>
      <c r="D8064">
        <f t="shared" si="500"/>
        <v>267.5759102631373</v>
      </c>
      <c r="E8064">
        <f t="shared" si="501"/>
        <v>322.51806431026228</v>
      </c>
      <c r="F8064">
        <f t="shared" si="502"/>
        <v>268.30089964005703</v>
      </c>
      <c r="G8064">
        <f t="shared" si="503"/>
        <v>311.12760749409205</v>
      </c>
    </row>
    <row r="8065" spans="1:7">
      <c r="A8065">
        <v>8115.6379999999999</v>
      </c>
      <c r="B8065">
        <v>32.5101127624512</v>
      </c>
      <c r="C8065">
        <v>48.601604461669901</v>
      </c>
      <c r="D8065">
        <f t="shared" si="500"/>
        <v>267.7137764737073</v>
      </c>
      <c r="E8065">
        <f t="shared" si="501"/>
        <v>321.73516670093807</v>
      </c>
      <c r="F8065">
        <f t="shared" si="502"/>
        <v>267.99976227781769</v>
      </c>
      <c r="G8065">
        <f t="shared" si="503"/>
        <v>310.49831961080901</v>
      </c>
    </row>
    <row r="8066" spans="1:7">
      <c r="A8066">
        <v>8116.643</v>
      </c>
      <c r="B8066">
        <v>32.419715881347699</v>
      </c>
      <c r="C8066">
        <v>48.544448852539098</v>
      </c>
      <c r="D8066">
        <f t="shared" si="500"/>
        <v>267.10778668801288</v>
      </c>
      <c r="E8066">
        <f t="shared" si="501"/>
        <v>321.49660625014019</v>
      </c>
      <c r="F8066">
        <f t="shared" si="502"/>
        <v>267.75303201545324</v>
      </c>
      <c r="G8066">
        <f t="shared" si="503"/>
        <v>309.56734400354316</v>
      </c>
    </row>
    <row r="8067" spans="1:7">
      <c r="A8067">
        <v>8117.6509999999998</v>
      </c>
      <c r="B8067">
        <v>32.361133575439503</v>
      </c>
      <c r="C8067">
        <v>48.330764770507798</v>
      </c>
      <c r="D8067">
        <f t="shared" si="500"/>
        <v>266.28334453315705</v>
      </c>
      <c r="E8067">
        <f t="shared" si="501"/>
        <v>320.49417638304044</v>
      </c>
      <c r="F8067">
        <f t="shared" si="502"/>
        <v>267.91402378513544</v>
      </c>
      <c r="G8067">
        <f t="shared" si="503"/>
        <v>309.30297826358043</v>
      </c>
    </row>
    <row r="8068" spans="1:7">
      <c r="A8068">
        <v>8118.6580000000004</v>
      </c>
      <c r="B8068">
        <v>32.239536285400398</v>
      </c>
      <c r="C8068">
        <v>48.272838592529297</v>
      </c>
      <c r="D8068">
        <f t="shared" si="500"/>
        <v>265.44425611755275</v>
      </c>
      <c r="E8068">
        <f t="shared" si="501"/>
        <v>316.97828359948454</v>
      </c>
      <c r="F8068">
        <f t="shared" si="502"/>
        <v>266.71814441804349</v>
      </c>
      <c r="G8068">
        <f t="shared" si="503"/>
        <v>308.76807369535931</v>
      </c>
    </row>
    <row r="8069" spans="1:7">
      <c r="A8069">
        <v>8119.665</v>
      </c>
      <c r="B8069">
        <v>32.127723693847699</v>
      </c>
      <c r="C8069">
        <v>48.143337249755902</v>
      </c>
      <c r="D8069">
        <f t="shared" si="500"/>
        <v>263.60470500525963</v>
      </c>
      <c r="E8069">
        <f t="shared" si="501"/>
        <v>316.55918434469334</v>
      </c>
      <c r="F8069">
        <f t="shared" si="502"/>
        <v>266.58919150252524</v>
      </c>
      <c r="G8069">
        <f t="shared" si="503"/>
        <v>308.6198686946496</v>
      </c>
    </row>
    <row r="8070" spans="1:7">
      <c r="A8070">
        <v>8120.6710000000003</v>
      </c>
      <c r="B8070">
        <v>32.086578369140597</v>
      </c>
      <c r="C8070">
        <v>48.112186431884801</v>
      </c>
      <c r="D8070">
        <f t="shared" si="500"/>
        <v>262.22459490921972</v>
      </c>
      <c r="E8070">
        <f t="shared" si="501"/>
        <v>313.55827938443218</v>
      </c>
      <c r="F8070">
        <f t="shared" si="502"/>
        <v>266.07809282727305</v>
      </c>
      <c r="G8070">
        <f t="shared" si="503"/>
        <v>308.48393975164782</v>
      </c>
    </row>
    <row r="8071" spans="1:7">
      <c r="A8071">
        <v>8121.6719999999996</v>
      </c>
      <c r="B8071">
        <v>32.024021148681598</v>
      </c>
      <c r="C8071">
        <v>47.975994110107401</v>
      </c>
      <c r="D8071">
        <f t="shared" si="500"/>
        <v>262.71603164707193</v>
      </c>
      <c r="E8071">
        <f t="shared" si="501"/>
        <v>311.17997513220314</v>
      </c>
      <c r="F8071">
        <f t="shared" si="502"/>
        <v>265.58313934057401</v>
      </c>
      <c r="G8071">
        <f t="shared" si="503"/>
        <v>308.3057711186874</v>
      </c>
    </row>
    <row r="8072" spans="1:7">
      <c r="A8072">
        <v>8122.6809999999996</v>
      </c>
      <c r="B8072">
        <v>31.866477966308601</v>
      </c>
      <c r="C8072">
        <v>47.850612640380902</v>
      </c>
      <c r="D8072">
        <f t="shared" si="500"/>
        <v>263.01041272850074</v>
      </c>
      <c r="E8072">
        <f t="shared" si="501"/>
        <v>307.98883475458587</v>
      </c>
      <c r="F8072">
        <f t="shared" si="502"/>
        <v>265.69235662030741</v>
      </c>
      <c r="G8072">
        <f t="shared" si="503"/>
        <v>307.99624068073228</v>
      </c>
    </row>
    <row r="8073" spans="1:7">
      <c r="A8073">
        <v>8123.6880000000001</v>
      </c>
      <c r="B8073">
        <v>31.809120178222699</v>
      </c>
      <c r="C8073">
        <v>47.805557250976598</v>
      </c>
      <c r="D8073">
        <f t="shared" si="500"/>
        <v>261.72225679894359</v>
      </c>
      <c r="E8073">
        <f t="shared" si="501"/>
        <v>305.37606067426663</v>
      </c>
      <c r="F8073">
        <f t="shared" si="502"/>
        <v>264.80991238836339</v>
      </c>
      <c r="G8073">
        <f t="shared" si="503"/>
        <v>307.71734852426641</v>
      </c>
    </row>
    <row r="8074" spans="1:7">
      <c r="A8074">
        <v>8124.6959999999999</v>
      </c>
      <c r="B8074">
        <v>31.769044876098601</v>
      </c>
      <c r="C8074">
        <v>47.7599906921387</v>
      </c>
      <c r="D8074">
        <f t="shared" si="500"/>
        <v>261.88483642426382</v>
      </c>
      <c r="E8074">
        <f t="shared" si="501"/>
        <v>300.55907085913503</v>
      </c>
      <c r="F8074">
        <f t="shared" si="502"/>
        <v>264.24175112970289</v>
      </c>
      <c r="G8074">
        <f t="shared" si="503"/>
        <v>307.24723183094449</v>
      </c>
    </row>
    <row r="8075" spans="1:7">
      <c r="A8075">
        <v>8125.7030000000004</v>
      </c>
      <c r="B8075">
        <v>31.781435012817401</v>
      </c>
      <c r="C8075">
        <v>47.656749725341797</v>
      </c>
      <c r="D8075">
        <f t="shared" si="500"/>
        <v>262.06888909635001</v>
      </c>
      <c r="E8075">
        <f t="shared" si="501"/>
        <v>300.72306090028127</v>
      </c>
      <c r="F8075">
        <f t="shared" si="502"/>
        <v>263.65148028699031</v>
      </c>
      <c r="G8075">
        <f t="shared" si="503"/>
        <v>306.51634456893908</v>
      </c>
    </row>
    <row r="8076" spans="1:7">
      <c r="A8076">
        <v>8126.7110000000002</v>
      </c>
      <c r="B8076">
        <v>31.680025100708001</v>
      </c>
      <c r="C8076">
        <v>47.580287933349602</v>
      </c>
      <c r="D8076">
        <f t="shared" si="500"/>
        <v>262.23696608651863</v>
      </c>
      <c r="E8076">
        <f t="shared" si="501"/>
        <v>300.3140139926623</v>
      </c>
      <c r="F8076">
        <f t="shared" si="502"/>
        <v>263.00505036731613</v>
      </c>
      <c r="G8076">
        <f t="shared" si="503"/>
        <v>305.60481677429863</v>
      </c>
    </row>
    <row r="8077" spans="1:7">
      <c r="A8077">
        <v>8127.7179999999998</v>
      </c>
      <c r="B8077">
        <v>31.6404113769531</v>
      </c>
      <c r="C8077">
        <v>47.454132080078097</v>
      </c>
      <c r="D8077">
        <f t="shared" si="500"/>
        <v>262.99937757221983</v>
      </c>
      <c r="E8077">
        <f t="shared" si="501"/>
        <v>297.82018989876838</v>
      </c>
      <c r="F8077">
        <f t="shared" si="502"/>
        <v>263.02755179020681</v>
      </c>
      <c r="G8077">
        <f t="shared" si="503"/>
        <v>304.57966589328419</v>
      </c>
    </row>
    <row r="8078" spans="1:7">
      <c r="A8078">
        <v>8128.7280000000001</v>
      </c>
      <c r="B8078">
        <v>31.554143905639599</v>
      </c>
      <c r="C8078">
        <v>47.361194610595703</v>
      </c>
      <c r="D8078">
        <f t="shared" si="500"/>
        <v>265.18470209900772</v>
      </c>
      <c r="E8078">
        <f t="shared" si="501"/>
        <v>299.68775881242595</v>
      </c>
      <c r="F8078">
        <f t="shared" si="502"/>
        <v>263.00658696167852</v>
      </c>
      <c r="G8078">
        <f t="shared" si="503"/>
        <v>303.51069326573844</v>
      </c>
    </row>
    <row r="8079" spans="1:7">
      <c r="A8079">
        <v>8129.7280000000001</v>
      </c>
      <c r="B8079">
        <v>31.497398376464801</v>
      </c>
      <c r="C8079">
        <v>47.2646484375</v>
      </c>
      <c r="D8079">
        <f t="shared" si="500"/>
        <v>264.99608512610365</v>
      </c>
      <c r="E8079">
        <f t="shared" si="501"/>
        <v>297.96479456113968</v>
      </c>
      <c r="F8079">
        <f t="shared" si="502"/>
        <v>263.61304876112132</v>
      </c>
      <c r="G8079">
        <f t="shared" si="503"/>
        <v>302.85240098365273</v>
      </c>
    </row>
    <row r="8080" spans="1:7">
      <c r="A8080">
        <v>8130.7349999999997</v>
      </c>
      <c r="B8080">
        <v>31.333124160766602</v>
      </c>
      <c r="C8080">
        <v>47.214187622070298</v>
      </c>
      <c r="D8080">
        <f t="shared" si="500"/>
        <v>262.10584841884668</v>
      </c>
      <c r="E8080">
        <f t="shared" si="501"/>
        <v>295.98389144794612</v>
      </c>
      <c r="F8080">
        <f t="shared" si="502"/>
        <v>263.2798104141819</v>
      </c>
      <c r="G8080">
        <f t="shared" si="503"/>
        <v>302.06037648121276</v>
      </c>
    </row>
    <row r="8081" spans="1:7">
      <c r="A8081">
        <v>8131.7460000000001</v>
      </c>
      <c r="B8081">
        <v>31.265823364257798</v>
      </c>
      <c r="C8081">
        <v>47.139266967773402</v>
      </c>
      <c r="D8081">
        <f t="shared" si="500"/>
        <v>262.2592913823583</v>
      </c>
      <c r="E8081">
        <f t="shared" si="501"/>
        <v>292.78581106899463</v>
      </c>
      <c r="F8081">
        <f t="shared" si="502"/>
        <v>262.58197791970031</v>
      </c>
      <c r="G8081">
        <f t="shared" si="503"/>
        <v>301.46750893004537</v>
      </c>
    </row>
    <row r="8082" spans="1:7">
      <c r="A8082">
        <v>8132.7510000000002</v>
      </c>
      <c r="B8082">
        <v>31.167320251464801</v>
      </c>
      <c r="C8082">
        <v>47.096271514892599</v>
      </c>
      <c r="D8082">
        <f t="shared" ref="D8082:D8145" si="504">-SLOPE(B8067:B8097,A8067:A8097)*3600</f>
        <v>262.11900523020608</v>
      </c>
      <c r="E8082">
        <f t="shared" ref="E8082:E8145" si="505">-SLOPE(C8067:C8097,A8067:A8097)*3600</f>
        <v>289.3370991778761</v>
      </c>
      <c r="F8082">
        <f t="shared" si="502"/>
        <v>262.43264391891245</v>
      </c>
      <c r="G8082">
        <f t="shared" si="503"/>
        <v>301.21496303016198</v>
      </c>
    </row>
    <row r="8083" spans="1:7">
      <c r="A8083">
        <v>8133.76</v>
      </c>
      <c r="B8083">
        <v>31.1524848937988</v>
      </c>
      <c r="C8083">
        <v>47.067955017089801</v>
      </c>
      <c r="D8083">
        <f t="shared" si="504"/>
        <v>259.76468122013591</v>
      </c>
      <c r="E8083">
        <f t="shared" si="505"/>
        <v>289.41183853787453</v>
      </c>
      <c r="F8083">
        <f t="shared" si="502"/>
        <v>262.4980534469758</v>
      </c>
      <c r="G8083">
        <f t="shared" si="503"/>
        <v>300.853176929791</v>
      </c>
    </row>
    <row r="8084" spans="1:7">
      <c r="A8084">
        <v>8134.7659999999996</v>
      </c>
      <c r="B8084">
        <v>31.0859489440918</v>
      </c>
      <c r="C8084">
        <v>46.920688629150398</v>
      </c>
      <c r="D8084">
        <f t="shared" si="504"/>
        <v>259.39058411106026</v>
      </c>
      <c r="E8084">
        <f t="shared" si="505"/>
        <v>289.96388523169043</v>
      </c>
      <c r="F8084">
        <f t="shared" si="502"/>
        <v>262.63986332053571</v>
      </c>
      <c r="G8084">
        <f t="shared" si="503"/>
        <v>300.45007734002769</v>
      </c>
    </row>
    <row r="8085" spans="1:7">
      <c r="A8085">
        <v>8135.7749999999996</v>
      </c>
      <c r="B8085">
        <v>31.014366149902301</v>
      </c>
      <c r="C8085">
        <v>46.849117279052699</v>
      </c>
      <c r="D8085">
        <f t="shared" si="504"/>
        <v>259.16718617630113</v>
      </c>
      <c r="E8085">
        <f t="shared" si="505"/>
        <v>291.08240941774648</v>
      </c>
      <c r="F8085">
        <f t="shared" si="502"/>
        <v>262.57739751596228</v>
      </c>
      <c r="G8085">
        <f t="shared" si="503"/>
        <v>299.14065760319863</v>
      </c>
    </row>
    <row r="8086" spans="1:7">
      <c r="A8086">
        <v>8136.79</v>
      </c>
      <c r="B8086">
        <v>30.8438205718994</v>
      </c>
      <c r="C8086">
        <v>46.792476654052699</v>
      </c>
      <c r="D8086">
        <f t="shared" si="504"/>
        <v>258.25974205848155</v>
      </c>
      <c r="E8086">
        <f t="shared" si="505"/>
        <v>290.90239756833176</v>
      </c>
      <c r="F8086">
        <f t="shared" si="502"/>
        <v>262.44155030635693</v>
      </c>
      <c r="G8086">
        <f t="shared" si="503"/>
        <v>298.68196313029893</v>
      </c>
    </row>
    <row r="8087" spans="1:7">
      <c r="A8087">
        <v>8137.7960000000003</v>
      </c>
      <c r="B8087">
        <v>30.846727371215799</v>
      </c>
      <c r="C8087">
        <v>46.724765777587898</v>
      </c>
      <c r="D8087">
        <f t="shared" si="504"/>
        <v>258.74891357563422</v>
      </c>
      <c r="E8087">
        <f t="shared" si="505"/>
        <v>292.11479027974229</v>
      </c>
      <c r="F8087">
        <f t="shared" si="502"/>
        <v>262.72576446148997</v>
      </c>
      <c r="G8087">
        <f t="shared" si="503"/>
        <v>298.07756766159878</v>
      </c>
    </row>
    <row r="8088" spans="1:7">
      <c r="A8088">
        <v>8138.8059999999996</v>
      </c>
      <c r="B8088">
        <v>30.819501876831101</v>
      </c>
      <c r="C8088">
        <v>46.691555023193402</v>
      </c>
      <c r="D8088">
        <f t="shared" si="504"/>
        <v>258.6445594648896</v>
      </c>
      <c r="E8088">
        <f t="shared" si="505"/>
        <v>293.23164563043059</v>
      </c>
      <c r="F8088">
        <f t="shared" si="502"/>
        <v>263.01310577078192</v>
      </c>
      <c r="G8088">
        <f t="shared" si="503"/>
        <v>298.41355363368166</v>
      </c>
    </row>
    <row r="8089" spans="1:7">
      <c r="A8089">
        <v>8139.8069999999998</v>
      </c>
      <c r="B8089">
        <v>30.690254211425799</v>
      </c>
      <c r="C8089">
        <v>46.649333953857401</v>
      </c>
      <c r="D8089">
        <f t="shared" si="504"/>
        <v>259.82264948689965</v>
      </c>
      <c r="E8089">
        <f t="shared" si="505"/>
        <v>294.19057221583233</v>
      </c>
      <c r="F8089">
        <f t="shared" si="502"/>
        <v>263.26186656006325</v>
      </c>
      <c r="G8089">
        <f t="shared" si="503"/>
        <v>298.38399298765233</v>
      </c>
    </row>
    <row r="8090" spans="1:7">
      <c r="A8090">
        <v>8140.808</v>
      </c>
      <c r="B8090">
        <v>30.658439636230501</v>
      </c>
      <c r="C8090">
        <v>46.417881011962898</v>
      </c>
      <c r="D8090">
        <f t="shared" si="504"/>
        <v>260.07183236382303</v>
      </c>
      <c r="E8090">
        <f t="shared" si="505"/>
        <v>293.00513112010674</v>
      </c>
      <c r="F8090">
        <f t="shared" si="502"/>
        <v>263.7404572864906</v>
      </c>
      <c r="G8090">
        <f t="shared" si="503"/>
        <v>298.63824152823412</v>
      </c>
    </row>
    <row r="8091" spans="1:7">
      <c r="A8091">
        <v>8141.8209999999999</v>
      </c>
      <c r="B8091">
        <v>30.5773735046387</v>
      </c>
      <c r="C8091">
        <v>46.321853637695298</v>
      </c>
      <c r="D8091">
        <f t="shared" si="504"/>
        <v>258.23489570263672</v>
      </c>
      <c r="E8091">
        <f t="shared" si="505"/>
        <v>292.91194239290263</v>
      </c>
      <c r="F8091">
        <f t="shared" si="502"/>
        <v>264.27041919490102</v>
      </c>
      <c r="G8091">
        <f t="shared" si="503"/>
        <v>298.57048519334649</v>
      </c>
    </row>
    <row r="8092" spans="1:7">
      <c r="A8092">
        <v>8142.8209999999999</v>
      </c>
      <c r="B8092">
        <v>30.506555557251001</v>
      </c>
      <c r="C8092">
        <v>46.269073486328097</v>
      </c>
      <c r="D8092">
        <f t="shared" si="504"/>
        <v>258.48393485941324</v>
      </c>
      <c r="E8092">
        <f t="shared" si="505"/>
        <v>292.93226882780391</v>
      </c>
      <c r="F8092">
        <f t="shared" si="502"/>
        <v>264.71557666240079</v>
      </c>
      <c r="G8092">
        <f t="shared" si="503"/>
        <v>298.30050487342203</v>
      </c>
    </row>
    <row r="8093" spans="1:7">
      <c r="A8093">
        <v>8143.8289999999997</v>
      </c>
      <c r="B8093">
        <v>30.367671966552699</v>
      </c>
      <c r="C8093">
        <v>46.1264457702637</v>
      </c>
      <c r="D8093">
        <f t="shared" si="504"/>
        <v>259.12893037001669</v>
      </c>
      <c r="E8093">
        <f t="shared" si="505"/>
        <v>292.20186837350309</v>
      </c>
      <c r="F8093">
        <f t="shared" si="502"/>
        <v>264.88506756162838</v>
      </c>
      <c r="G8093">
        <f t="shared" si="503"/>
        <v>298.49118205264074</v>
      </c>
    </row>
    <row r="8094" spans="1:7">
      <c r="A8094">
        <v>8144.83</v>
      </c>
      <c r="B8094">
        <v>30.332340240478501</v>
      </c>
      <c r="C8094">
        <v>46.089885711669901</v>
      </c>
      <c r="D8094">
        <f t="shared" si="504"/>
        <v>259.9153221587917</v>
      </c>
      <c r="E8094">
        <f t="shared" si="505"/>
        <v>293.56555420288322</v>
      </c>
      <c r="F8094">
        <f t="shared" si="502"/>
        <v>264.73737941044254</v>
      </c>
      <c r="G8094">
        <f t="shared" si="503"/>
        <v>297.79167709831455</v>
      </c>
    </row>
    <row r="8095" spans="1:7">
      <c r="A8095">
        <v>8145.8370000000004</v>
      </c>
      <c r="B8095">
        <v>30.2967014312744</v>
      </c>
      <c r="C8095">
        <v>46.054615020752003</v>
      </c>
      <c r="D8095">
        <f t="shared" si="504"/>
        <v>258.31506676760358</v>
      </c>
      <c r="E8095">
        <f t="shared" si="505"/>
        <v>295.21799786436475</v>
      </c>
      <c r="F8095">
        <f t="shared" si="502"/>
        <v>263.74446883788255</v>
      </c>
      <c r="G8095">
        <f t="shared" si="503"/>
        <v>297.72875016851606</v>
      </c>
    </row>
    <row r="8096" spans="1:7">
      <c r="A8096">
        <v>8146.8410000000003</v>
      </c>
      <c r="B8096">
        <v>30.137628555297901</v>
      </c>
      <c r="C8096">
        <v>45.982784271240199</v>
      </c>
      <c r="D8096">
        <f t="shared" si="504"/>
        <v>257.86076314671016</v>
      </c>
      <c r="E8096">
        <f t="shared" si="505"/>
        <v>296.13259074135573</v>
      </c>
      <c r="F8096">
        <f t="shared" si="502"/>
        <v>263.02179796900816</v>
      </c>
      <c r="G8096">
        <f t="shared" si="503"/>
        <v>297.16781679644697</v>
      </c>
    </row>
    <row r="8097" spans="1:7">
      <c r="A8097">
        <v>8147.8540000000003</v>
      </c>
      <c r="B8097">
        <v>30.0891418457031</v>
      </c>
      <c r="C8097">
        <v>45.880317687988303</v>
      </c>
      <c r="D8097">
        <f t="shared" si="504"/>
        <v>260.09980002584024</v>
      </c>
      <c r="E8097">
        <f t="shared" si="505"/>
        <v>298.01520951121637</v>
      </c>
      <c r="F8097">
        <f t="shared" ref="F8097:F8160" si="506">-SLOPE(B8067:B8127,A8067:A8127)*3600</f>
        <v>262.74762481147013</v>
      </c>
      <c r="G8097">
        <f t="shared" ref="G8097:G8160" si="507">-SLOPE(C8067:C8127,A8067:A8127)*3600</f>
        <v>296.14881527103267</v>
      </c>
    </row>
    <row r="8098" spans="1:7">
      <c r="A8098">
        <v>8148.8580000000002</v>
      </c>
      <c r="B8098">
        <v>30.098777770996101</v>
      </c>
      <c r="C8098">
        <v>45.767810821533203</v>
      </c>
      <c r="D8098">
        <f t="shared" si="504"/>
        <v>262.37842708908374</v>
      </c>
      <c r="E8098">
        <f t="shared" si="505"/>
        <v>299.82294724928283</v>
      </c>
      <c r="F8098">
        <f t="shared" si="506"/>
        <v>262.21639209937791</v>
      </c>
      <c r="G8098">
        <f t="shared" si="507"/>
        <v>296.2823186917804</v>
      </c>
    </row>
    <row r="8099" spans="1:7">
      <c r="A8099">
        <v>8149.8729999999996</v>
      </c>
      <c r="B8099">
        <v>29.985437393188501</v>
      </c>
      <c r="C8099">
        <v>45.635993957519503</v>
      </c>
      <c r="D8099">
        <f t="shared" si="504"/>
        <v>264.45209464561799</v>
      </c>
      <c r="E8099">
        <f t="shared" si="505"/>
        <v>298.4845041770817</v>
      </c>
      <c r="F8099">
        <f t="shared" si="506"/>
        <v>262.22379239197807</v>
      </c>
      <c r="G8099">
        <f t="shared" si="507"/>
        <v>296.23218849428218</v>
      </c>
    </row>
    <row r="8100" spans="1:7">
      <c r="A8100">
        <v>8150.8729999999996</v>
      </c>
      <c r="B8100">
        <v>29.947963714599599</v>
      </c>
      <c r="C8100">
        <v>45.572662353515597</v>
      </c>
      <c r="D8100">
        <f t="shared" si="504"/>
        <v>264.99781228127358</v>
      </c>
      <c r="E8100">
        <f t="shared" si="505"/>
        <v>297.31303813071486</v>
      </c>
      <c r="F8100">
        <f t="shared" si="506"/>
        <v>262.17691803551332</v>
      </c>
      <c r="G8100">
        <f t="shared" si="507"/>
        <v>296.33112272112152</v>
      </c>
    </row>
    <row r="8101" spans="1:7">
      <c r="A8101">
        <v>8151.8860000000004</v>
      </c>
      <c r="B8101">
        <v>29.877758026123001</v>
      </c>
      <c r="C8101">
        <v>45.494136810302699</v>
      </c>
      <c r="D8101">
        <f t="shared" si="504"/>
        <v>265.37625233294932</v>
      </c>
      <c r="E8101">
        <f t="shared" si="505"/>
        <v>297.91339258349365</v>
      </c>
      <c r="F8101">
        <f t="shared" si="506"/>
        <v>262.37776598366452</v>
      </c>
      <c r="G8101">
        <f t="shared" si="507"/>
        <v>296.47865794539234</v>
      </c>
    </row>
    <row r="8102" spans="1:7">
      <c r="A8102">
        <v>8152.8869999999997</v>
      </c>
      <c r="B8102">
        <v>29.7335205078125</v>
      </c>
      <c r="C8102">
        <v>45.401454925537102</v>
      </c>
      <c r="D8102">
        <f t="shared" si="504"/>
        <v>267.9829019271512</v>
      </c>
      <c r="E8102">
        <f t="shared" si="505"/>
        <v>297.76992405759796</v>
      </c>
      <c r="F8102">
        <f t="shared" si="506"/>
        <v>262.57637949632937</v>
      </c>
      <c r="G8102">
        <f t="shared" si="507"/>
        <v>296.85918433352379</v>
      </c>
    </row>
    <row r="8103" spans="1:7">
      <c r="A8103">
        <v>8153.8919999999998</v>
      </c>
      <c r="B8103">
        <v>29.7763481140137</v>
      </c>
      <c r="C8103">
        <v>45.367984771728501</v>
      </c>
      <c r="D8103">
        <f t="shared" si="504"/>
        <v>269.50028633823683</v>
      </c>
      <c r="E8103">
        <f t="shared" si="505"/>
        <v>299.19322422917043</v>
      </c>
      <c r="F8103">
        <f t="shared" si="506"/>
        <v>262.82686656190231</v>
      </c>
      <c r="G8103">
        <f t="shared" si="507"/>
        <v>297.49382934964581</v>
      </c>
    </row>
    <row r="8104" spans="1:7">
      <c r="A8104">
        <v>8154.8990000000003</v>
      </c>
      <c r="B8104">
        <v>29.638841629028299</v>
      </c>
      <c r="C8104">
        <v>45.257797241210902</v>
      </c>
      <c r="D8104">
        <f t="shared" si="504"/>
        <v>269.58695597358565</v>
      </c>
      <c r="E8104">
        <f t="shared" si="505"/>
        <v>299.33964623847191</v>
      </c>
      <c r="F8104">
        <f t="shared" si="506"/>
        <v>263.11373684371375</v>
      </c>
      <c r="G8104">
        <f t="shared" si="507"/>
        <v>298.10920654049625</v>
      </c>
    </row>
    <row r="8105" spans="1:7">
      <c r="A8105">
        <v>8155.8990000000003</v>
      </c>
      <c r="B8105">
        <v>29.5802612304688</v>
      </c>
      <c r="C8105">
        <v>45.236167907714801</v>
      </c>
      <c r="D8105">
        <f t="shared" si="504"/>
        <v>270.84925920838907</v>
      </c>
      <c r="E8105">
        <f t="shared" si="505"/>
        <v>297.84686224382631</v>
      </c>
      <c r="F8105">
        <f t="shared" si="506"/>
        <v>263.55435906396696</v>
      </c>
      <c r="G8105">
        <f t="shared" si="507"/>
        <v>298.36952612713321</v>
      </c>
    </row>
    <row r="8106" spans="1:7">
      <c r="A8106">
        <v>8156.9049999999997</v>
      </c>
      <c r="B8106">
        <v>29.517549514770501</v>
      </c>
      <c r="C8106">
        <v>45.127525329589801</v>
      </c>
      <c r="D8106">
        <f t="shared" si="504"/>
        <v>271.57394631553581</v>
      </c>
      <c r="E8106">
        <f t="shared" si="505"/>
        <v>299.10118453656719</v>
      </c>
      <c r="F8106">
        <f t="shared" si="506"/>
        <v>263.27840747939194</v>
      </c>
      <c r="G8106">
        <f t="shared" si="507"/>
        <v>298.93610899944855</v>
      </c>
    </row>
    <row r="8107" spans="1:7">
      <c r="A8107">
        <v>8157.9049999999997</v>
      </c>
      <c r="B8107">
        <v>29.378665924072301</v>
      </c>
      <c r="C8107">
        <v>45.035614013671903</v>
      </c>
      <c r="D8107">
        <f t="shared" si="504"/>
        <v>271.47666856576683</v>
      </c>
      <c r="E8107">
        <f t="shared" si="505"/>
        <v>301.17993655220363</v>
      </c>
      <c r="F8107">
        <f t="shared" si="506"/>
        <v>262.95331356017647</v>
      </c>
      <c r="G8107">
        <f t="shared" si="507"/>
        <v>299.4591305751004</v>
      </c>
    </row>
    <row r="8108" spans="1:7">
      <c r="A8108">
        <v>8158.9040000000005</v>
      </c>
      <c r="B8108">
        <v>29.2495727539063</v>
      </c>
      <c r="C8108">
        <v>45.0358695983887</v>
      </c>
      <c r="D8108">
        <f t="shared" si="504"/>
        <v>270.28545811717288</v>
      </c>
      <c r="E8108">
        <f t="shared" si="505"/>
        <v>301.25328988234645</v>
      </c>
      <c r="F8108">
        <f t="shared" si="506"/>
        <v>262.08876748315782</v>
      </c>
      <c r="G8108">
        <f t="shared" si="507"/>
        <v>300.29845168777985</v>
      </c>
    </row>
    <row r="8109" spans="1:7">
      <c r="A8109">
        <v>8159.9170000000004</v>
      </c>
      <c r="B8109">
        <v>29.174930572509801</v>
      </c>
      <c r="C8109">
        <v>44.875991821289098</v>
      </c>
      <c r="D8109">
        <f t="shared" si="504"/>
        <v>270.85946176119603</v>
      </c>
      <c r="E8109">
        <f t="shared" si="505"/>
        <v>301.74363087148919</v>
      </c>
      <c r="F8109">
        <f t="shared" si="506"/>
        <v>261.50634230405876</v>
      </c>
      <c r="G8109">
        <f t="shared" si="507"/>
        <v>301.43211216941665</v>
      </c>
    </row>
    <row r="8110" spans="1:7">
      <c r="A8110">
        <v>8160.9229999999998</v>
      </c>
      <c r="B8110">
        <v>29.187625885009801</v>
      </c>
      <c r="C8110">
        <v>44.8005561828613</v>
      </c>
      <c r="D8110">
        <f t="shared" si="504"/>
        <v>269.21073128664119</v>
      </c>
      <c r="E8110">
        <f t="shared" si="505"/>
        <v>302.87577782415161</v>
      </c>
      <c r="F8110">
        <f t="shared" si="506"/>
        <v>261.11387932339926</v>
      </c>
      <c r="G8110">
        <f t="shared" si="507"/>
        <v>302.46094406757197</v>
      </c>
    </row>
    <row r="8111" spans="1:7">
      <c r="A8111">
        <v>8161.933</v>
      </c>
      <c r="B8111">
        <v>29.155656814575199</v>
      </c>
      <c r="C8111">
        <v>44.723834991455099</v>
      </c>
      <c r="D8111">
        <f t="shared" si="504"/>
        <v>266.60194429090274</v>
      </c>
      <c r="E8111">
        <f t="shared" si="505"/>
        <v>301.95613163796202</v>
      </c>
      <c r="F8111">
        <f t="shared" si="506"/>
        <v>260.91664791763895</v>
      </c>
      <c r="G8111">
        <f t="shared" si="507"/>
        <v>303.3235835708789</v>
      </c>
    </row>
    <row r="8112" spans="1:7">
      <c r="A8112">
        <v>8162.94</v>
      </c>
      <c r="B8112">
        <v>28.9574279785156</v>
      </c>
      <c r="C8112">
        <v>44.592536926269503</v>
      </c>
      <c r="D8112">
        <f t="shared" si="504"/>
        <v>267.34612301520133</v>
      </c>
      <c r="E8112">
        <f t="shared" si="505"/>
        <v>299.62361328978341</v>
      </c>
      <c r="F8112">
        <f t="shared" si="506"/>
        <v>260.93770896227045</v>
      </c>
      <c r="G8112">
        <f t="shared" si="507"/>
        <v>304.1887612370063</v>
      </c>
    </row>
    <row r="8113" spans="1:7">
      <c r="A8113">
        <v>8163.9480000000003</v>
      </c>
      <c r="B8113">
        <v>28.9067993164063</v>
      </c>
      <c r="C8113">
        <v>44.4720458984375</v>
      </c>
      <c r="D8113">
        <f t="shared" si="504"/>
        <v>266.96355143630439</v>
      </c>
      <c r="E8113">
        <f t="shared" si="505"/>
        <v>299.25651444289105</v>
      </c>
      <c r="F8113">
        <f t="shared" si="506"/>
        <v>261.54124760197777</v>
      </c>
      <c r="G8113">
        <f t="shared" si="507"/>
        <v>304.85280085171172</v>
      </c>
    </row>
    <row r="8114" spans="1:7">
      <c r="A8114">
        <v>8164.9489999999996</v>
      </c>
      <c r="B8114">
        <v>28.781530380248999</v>
      </c>
      <c r="C8114">
        <v>44.472820281982401</v>
      </c>
      <c r="D8114">
        <f t="shared" si="504"/>
        <v>265.74833132271056</v>
      </c>
      <c r="E8114">
        <f t="shared" si="505"/>
        <v>299.37221041653652</v>
      </c>
      <c r="F8114">
        <f t="shared" si="506"/>
        <v>261.61663602887887</v>
      </c>
      <c r="G8114">
        <f t="shared" si="507"/>
        <v>305.14773229752387</v>
      </c>
    </row>
    <row r="8115" spans="1:7">
      <c r="A8115">
        <v>8165.9620000000004</v>
      </c>
      <c r="B8115">
        <v>28.764551162719702</v>
      </c>
      <c r="C8115">
        <v>44.448619842529297</v>
      </c>
      <c r="D8115">
        <f t="shared" si="504"/>
        <v>264.29130549785287</v>
      </c>
      <c r="E8115">
        <f t="shared" si="505"/>
        <v>300.12665610746734</v>
      </c>
      <c r="F8115">
        <f t="shared" si="506"/>
        <v>261.27210432324466</v>
      </c>
      <c r="G8115">
        <f t="shared" si="507"/>
        <v>305.66876600062284</v>
      </c>
    </row>
    <row r="8116" spans="1:7">
      <c r="A8116">
        <v>8166.9610000000002</v>
      </c>
      <c r="B8116">
        <v>28.6941928863525</v>
      </c>
      <c r="C8116">
        <v>44.278697967529297</v>
      </c>
      <c r="D8116">
        <f t="shared" si="504"/>
        <v>263.66501259879351</v>
      </c>
      <c r="E8116">
        <f t="shared" si="505"/>
        <v>301.83619492402516</v>
      </c>
      <c r="F8116">
        <f t="shared" si="506"/>
        <v>260.76301443101158</v>
      </c>
      <c r="G8116">
        <f t="shared" si="507"/>
        <v>305.75894063292213</v>
      </c>
    </row>
    <row r="8117" spans="1:7">
      <c r="A8117">
        <v>8167.9620000000004</v>
      </c>
      <c r="B8117">
        <v>28.6181735992432</v>
      </c>
      <c r="C8117">
        <v>44.2017211914063</v>
      </c>
      <c r="D8117">
        <f t="shared" si="504"/>
        <v>263.08057855765702</v>
      </c>
      <c r="E8117">
        <f t="shared" si="505"/>
        <v>303.133735528903</v>
      </c>
      <c r="F8117">
        <f t="shared" si="506"/>
        <v>261.14217756888928</v>
      </c>
      <c r="G8117">
        <f t="shared" si="507"/>
        <v>306.44184660918211</v>
      </c>
    </row>
    <row r="8118" spans="1:7">
      <c r="A8118">
        <v>8168.9620000000004</v>
      </c>
      <c r="B8118">
        <v>28.517375946044901</v>
      </c>
      <c r="C8118">
        <v>44.029228210449197</v>
      </c>
      <c r="D8118">
        <f t="shared" si="504"/>
        <v>262.35336189180106</v>
      </c>
      <c r="E8118">
        <f t="shared" si="505"/>
        <v>304.67026528591327</v>
      </c>
      <c r="F8118">
        <f t="shared" si="506"/>
        <v>261.58885091331933</v>
      </c>
      <c r="G8118">
        <f t="shared" si="507"/>
        <v>306.56408368272417</v>
      </c>
    </row>
    <row r="8119" spans="1:7">
      <c r="A8119">
        <v>8169.9679999999998</v>
      </c>
      <c r="B8119">
        <v>28.4568061828613</v>
      </c>
      <c r="C8119">
        <v>43.943492889404297</v>
      </c>
      <c r="D8119">
        <f t="shared" si="504"/>
        <v>259.43906140664552</v>
      </c>
      <c r="E8119">
        <f t="shared" si="505"/>
        <v>305.80589217282954</v>
      </c>
      <c r="F8119">
        <f t="shared" si="506"/>
        <v>261.51874910052777</v>
      </c>
      <c r="G8119">
        <f t="shared" si="507"/>
        <v>306.14042484631841</v>
      </c>
    </row>
    <row r="8120" spans="1:7">
      <c r="A8120">
        <v>8170.9790000000003</v>
      </c>
      <c r="B8120">
        <v>28.382776260376001</v>
      </c>
      <c r="C8120">
        <v>43.880931854247997</v>
      </c>
      <c r="D8120">
        <f t="shared" si="504"/>
        <v>259.16048791149382</v>
      </c>
      <c r="E8120">
        <f t="shared" si="505"/>
        <v>306.94738602166206</v>
      </c>
      <c r="F8120">
        <f t="shared" si="506"/>
        <v>262.10736639786649</v>
      </c>
      <c r="G8120">
        <f t="shared" si="507"/>
        <v>305.79640520724968</v>
      </c>
    </row>
    <row r="8121" spans="1:7">
      <c r="A8121">
        <v>8171.9780000000001</v>
      </c>
      <c r="B8121">
        <v>28.288557052612301</v>
      </c>
      <c r="C8121">
        <v>43.817340850830099</v>
      </c>
      <c r="D8121">
        <f t="shared" si="504"/>
        <v>257.63603115043639</v>
      </c>
      <c r="E8121">
        <f t="shared" si="505"/>
        <v>307.37839651819826</v>
      </c>
      <c r="F8121">
        <f t="shared" si="506"/>
        <v>261.87287848875053</v>
      </c>
      <c r="G8121">
        <f t="shared" si="507"/>
        <v>305.32914624744939</v>
      </c>
    </row>
    <row r="8122" spans="1:7">
      <c r="A8122">
        <v>8172.9930000000004</v>
      </c>
      <c r="B8122">
        <v>28.25368309021</v>
      </c>
      <c r="C8122">
        <v>43.706893920898402</v>
      </c>
      <c r="D8122">
        <f t="shared" si="504"/>
        <v>255.02086761744692</v>
      </c>
      <c r="E8122">
        <f t="shared" si="505"/>
        <v>308.2335097450553</v>
      </c>
      <c r="F8122">
        <f t="shared" si="506"/>
        <v>261.37026480783163</v>
      </c>
      <c r="G8122">
        <f t="shared" si="507"/>
        <v>305.04231798538996</v>
      </c>
    </row>
    <row r="8123" spans="1:7">
      <c r="A8123">
        <v>8173.9989999999998</v>
      </c>
      <c r="B8123">
        <v>28.225233078002901</v>
      </c>
      <c r="C8123">
        <v>43.681922912597699</v>
      </c>
      <c r="D8123">
        <f t="shared" si="504"/>
        <v>252.5835964673675</v>
      </c>
      <c r="E8123">
        <f t="shared" si="505"/>
        <v>309.437520607122</v>
      </c>
      <c r="F8123">
        <f t="shared" si="506"/>
        <v>261.17159861377593</v>
      </c>
      <c r="G8123">
        <f t="shared" si="507"/>
        <v>304.87555939634166</v>
      </c>
    </row>
    <row r="8124" spans="1:7">
      <c r="A8124">
        <v>8175.009</v>
      </c>
      <c r="B8124">
        <v>28.1392726898193</v>
      </c>
      <c r="C8124">
        <v>43.641757965087898</v>
      </c>
      <c r="D8124">
        <f t="shared" si="504"/>
        <v>252.3557625460576</v>
      </c>
      <c r="E8124">
        <f t="shared" si="505"/>
        <v>309.50318624857545</v>
      </c>
      <c r="F8124">
        <f t="shared" si="506"/>
        <v>261.14954489945404</v>
      </c>
      <c r="G8124">
        <f t="shared" si="507"/>
        <v>304.9312800253719</v>
      </c>
    </row>
    <row r="8125" spans="1:7">
      <c r="A8125">
        <v>8176.0140000000001</v>
      </c>
      <c r="B8125">
        <v>28.131471633911101</v>
      </c>
      <c r="C8125">
        <v>43.486000061035199</v>
      </c>
      <c r="D8125">
        <f t="shared" si="504"/>
        <v>253.39765867184659</v>
      </c>
      <c r="E8125">
        <f t="shared" si="505"/>
        <v>310.3200540393064</v>
      </c>
      <c r="F8125">
        <f t="shared" si="506"/>
        <v>261.15309217152316</v>
      </c>
      <c r="G8125">
        <f t="shared" si="507"/>
        <v>305.33045247620765</v>
      </c>
    </row>
    <row r="8126" spans="1:7">
      <c r="A8126">
        <v>8177.0150000000003</v>
      </c>
      <c r="B8126">
        <v>28.0673828125</v>
      </c>
      <c r="C8126">
        <v>43.445064544677699</v>
      </c>
      <c r="D8126">
        <f t="shared" si="504"/>
        <v>251.31014819701232</v>
      </c>
      <c r="E8126">
        <f t="shared" si="505"/>
        <v>310.88481715828595</v>
      </c>
      <c r="F8126">
        <f t="shared" si="506"/>
        <v>261.07094002690707</v>
      </c>
      <c r="G8126">
        <f t="shared" si="507"/>
        <v>305.88056907258692</v>
      </c>
    </row>
    <row r="8127" spans="1:7">
      <c r="A8127">
        <v>8178.0259999999998</v>
      </c>
      <c r="B8127">
        <v>27.933395385742202</v>
      </c>
      <c r="C8127">
        <v>43.412624359130902</v>
      </c>
      <c r="D8127">
        <f t="shared" si="504"/>
        <v>249.23227798873566</v>
      </c>
      <c r="E8127">
        <f t="shared" si="505"/>
        <v>311.33181627165283</v>
      </c>
      <c r="F8127">
        <f t="shared" si="506"/>
        <v>261.01108634418335</v>
      </c>
      <c r="G8127">
        <f t="shared" si="507"/>
        <v>306.06477978102629</v>
      </c>
    </row>
    <row r="8128" spans="1:7">
      <c r="A8128">
        <v>8179.0389999999998</v>
      </c>
      <c r="B8128">
        <v>27.8890380859375</v>
      </c>
      <c r="C8128">
        <v>43.2586669921875</v>
      </c>
      <c r="D8128">
        <f t="shared" si="504"/>
        <v>251.59806371882706</v>
      </c>
      <c r="E8128">
        <f t="shared" si="505"/>
        <v>312.83994295249494</v>
      </c>
      <c r="F8128">
        <f t="shared" si="506"/>
        <v>260.48886788709075</v>
      </c>
      <c r="G8128">
        <f t="shared" si="507"/>
        <v>306.29491682977437</v>
      </c>
    </row>
    <row r="8129" spans="1:7">
      <c r="A8129">
        <v>8180.0460000000003</v>
      </c>
      <c r="B8129">
        <v>27.7706508636475</v>
      </c>
      <c r="C8129">
        <v>43.181690216064503</v>
      </c>
      <c r="D8129">
        <f t="shared" si="504"/>
        <v>252.75571334813449</v>
      </c>
      <c r="E8129">
        <f t="shared" si="505"/>
        <v>314.94514098378937</v>
      </c>
      <c r="F8129">
        <f t="shared" si="506"/>
        <v>259.33837846667046</v>
      </c>
      <c r="G8129">
        <f t="shared" si="507"/>
        <v>306.96578004470229</v>
      </c>
    </row>
    <row r="8130" spans="1:7">
      <c r="A8130">
        <v>8181.06</v>
      </c>
      <c r="B8130">
        <v>27.746177673339801</v>
      </c>
      <c r="C8130">
        <v>43.118869781494098</v>
      </c>
      <c r="D8130">
        <f t="shared" si="504"/>
        <v>253.72302046271989</v>
      </c>
      <c r="E8130">
        <f t="shared" si="505"/>
        <v>314.56337477207649</v>
      </c>
      <c r="F8130">
        <f t="shared" si="506"/>
        <v>258.91928318798233</v>
      </c>
      <c r="G8130">
        <f t="shared" si="507"/>
        <v>308.27789237335924</v>
      </c>
    </row>
    <row r="8131" spans="1:7">
      <c r="A8131">
        <v>8182.0709999999999</v>
      </c>
      <c r="B8131">
        <v>27.598730087280298</v>
      </c>
      <c r="C8131">
        <v>42.974697113037102</v>
      </c>
      <c r="D8131">
        <f t="shared" si="504"/>
        <v>252.97531448533078</v>
      </c>
      <c r="E8131">
        <f t="shared" si="505"/>
        <v>311.29046984601877</v>
      </c>
      <c r="F8131">
        <f t="shared" si="506"/>
        <v>258.0974164838907</v>
      </c>
      <c r="G8131">
        <f t="shared" si="507"/>
        <v>308.65906778188219</v>
      </c>
    </row>
    <row r="8132" spans="1:7">
      <c r="A8132">
        <v>8183.0709999999999</v>
      </c>
      <c r="B8132">
        <v>27.515062332153299</v>
      </c>
      <c r="C8132">
        <v>42.904151916503899</v>
      </c>
      <c r="D8132">
        <f t="shared" si="504"/>
        <v>253.51542656309834</v>
      </c>
      <c r="E8132">
        <f t="shared" si="505"/>
        <v>312.72548069865451</v>
      </c>
      <c r="F8132">
        <f t="shared" si="506"/>
        <v>257.91995095559321</v>
      </c>
      <c r="G8132">
        <f t="shared" si="507"/>
        <v>308.97723513268869</v>
      </c>
    </row>
    <row r="8133" spans="1:7">
      <c r="A8133">
        <v>8184.0709999999999</v>
      </c>
      <c r="B8133">
        <v>27.518733978271499</v>
      </c>
      <c r="C8133">
        <v>42.820224761962898</v>
      </c>
      <c r="D8133">
        <f t="shared" si="504"/>
        <v>256.09291863725747</v>
      </c>
      <c r="E8133">
        <f t="shared" si="505"/>
        <v>312.1106766769073</v>
      </c>
      <c r="F8133">
        <f t="shared" si="506"/>
        <v>258.21998599745632</v>
      </c>
      <c r="G8133">
        <f t="shared" si="507"/>
        <v>309.4767096462503</v>
      </c>
    </row>
    <row r="8134" spans="1:7">
      <c r="A8134">
        <v>8185.0789999999997</v>
      </c>
      <c r="B8134">
        <v>27.4265022277832</v>
      </c>
      <c r="C8134">
        <v>42.702308654785199</v>
      </c>
      <c r="D8134">
        <f t="shared" si="504"/>
        <v>258.38358765202059</v>
      </c>
      <c r="E8134">
        <f t="shared" si="505"/>
        <v>312.54411607551179</v>
      </c>
      <c r="F8134">
        <f t="shared" si="506"/>
        <v>257.77088022791844</v>
      </c>
      <c r="G8134">
        <f t="shared" si="507"/>
        <v>309.88304554485046</v>
      </c>
    </row>
    <row r="8135" spans="1:7">
      <c r="A8135">
        <v>8186.0870000000004</v>
      </c>
      <c r="B8135">
        <v>27.294502258300799</v>
      </c>
      <c r="C8135">
        <v>42.641551971435497</v>
      </c>
      <c r="D8135">
        <f t="shared" si="504"/>
        <v>261.73830752377654</v>
      </c>
      <c r="E8135">
        <f t="shared" si="505"/>
        <v>314.37028692215296</v>
      </c>
      <c r="F8135">
        <f t="shared" si="506"/>
        <v>257.86347432924214</v>
      </c>
      <c r="G8135">
        <f t="shared" si="507"/>
        <v>310.15321826397303</v>
      </c>
    </row>
    <row r="8136" spans="1:7">
      <c r="A8136">
        <v>8187.0870000000004</v>
      </c>
      <c r="B8136">
        <v>27.259168624877901</v>
      </c>
      <c r="C8136">
        <v>42.5241508483887</v>
      </c>
      <c r="D8136">
        <f t="shared" si="504"/>
        <v>262.88820137630302</v>
      </c>
      <c r="E8136">
        <f t="shared" si="505"/>
        <v>312.0320200063847</v>
      </c>
      <c r="F8136">
        <f t="shared" si="506"/>
        <v>257.56884536633936</v>
      </c>
      <c r="G8136">
        <f t="shared" si="507"/>
        <v>309.94536196827585</v>
      </c>
    </row>
    <row r="8137" spans="1:7">
      <c r="A8137">
        <v>8188.0919999999996</v>
      </c>
      <c r="B8137">
        <v>27.221847534179702</v>
      </c>
      <c r="C8137">
        <v>42.439708709716797</v>
      </c>
      <c r="D8137">
        <f t="shared" si="504"/>
        <v>263.45585197264575</v>
      </c>
      <c r="E8137">
        <f t="shared" si="505"/>
        <v>309.76727028049328</v>
      </c>
      <c r="F8137">
        <f t="shared" si="506"/>
        <v>257.64420922994469</v>
      </c>
      <c r="G8137">
        <f t="shared" si="507"/>
        <v>309.93129991693826</v>
      </c>
    </row>
    <row r="8138" spans="1:7">
      <c r="A8138">
        <v>8189.1019999999999</v>
      </c>
      <c r="B8138">
        <v>27.208847045898398</v>
      </c>
      <c r="C8138">
        <v>42.342647552490199</v>
      </c>
      <c r="D8138">
        <f t="shared" si="504"/>
        <v>264.49615427985145</v>
      </c>
      <c r="E8138">
        <f t="shared" si="505"/>
        <v>309.28596467629717</v>
      </c>
      <c r="F8138">
        <f t="shared" si="506"/>
        <v>257.95519014915521</v>
      </c>
      <c r="G8138">
        <f t="shared" si="507"/>
        <v>310.08004123823389</v>
      </c>
    </row>
    <row r="8139" spans="1:7">
      <c r="A8139">
        <v>8190.107</v>
      </c>
      <c r="B8139">
        <v>27.1004028320313</v>
      </c>
      <c r="C8139">
        <v>42.216236114502003</v>
      </c>
      <c r="D8139">
        <f t="shared" si="504"/>
        <v>263.79149859940742</v>
      </c>
      <c r="E8139">
        <f t="shared" si="505"/>
        <v>307.05703566413797</v>
      </c>
      <c r="F8139">
        <f t="shared" si="506"/>
        <v>258.45918227526005</v>
      </c>
      <c r="G8139">
        <f t="shared" si="507"/>
        <v>309.50157839409525</v>
      </c>
    </row>
    <row r="8140" spans="1:7">
      <c r="A8140">
        <v>8191.1109999999999</v>
      </c>
      <c r="B8140">
        <v>26.9777317047119</v>
      </c>
      <c r="C8140">
        <v>42.1637153625488</v>
      </c>
      <c r="D8140">
        <f t="shared" si="504"/>
        <v>264.30136037129381</v>
      </c>
      <c r="E8140">
        <f t="shared" si="505"/>
        <v>306.12741371249012</v>
      </c>
      <c r="F8140">
        <f t="shared" si="506"/>
        <v>258.72384109314436</v>
      </c>
      <c r="G8140">
        <f t="shared" si="507"/>
        <v>309.53488088466133</v>
      </c>
    </row>
    <row r="8141" spans="1:7">
      <c r="A8141">
        <v>8192.1190000000006</v>
      </c>
      <c r="B8141">
        <v>26.962284088134801</v>
      </c>
      <c r="C8141">
        <v>42.074893951416001</v>
      </c>
      <c r="D8141">
        <f t="shared" si="504"/>
        <v>263.82728431413352</v>
      </c>
      <c r="E8141">
        <f t="shared" si="505"/>
        <v>308.37268276846248</v>
      </c>
      <c r="F8141">
        <f t="shared" si="506"/>
        <v>258.54113536320057</v>
      </c>
      <c r="G8141">
        <f t="shared" si="507"/>
        <v>309.45855879583712</v>
      </c>
    </row>
    <row r="8142" spans="1:7">
      <c r="A8142">
        <v>8193.1219999999994</v>
      </c>
      <c r="B8142">
        <v>26.847568511962901</v>
      </c>
      <c r="C8142">
        <v>41.9804077148438</v>
      </c>
      <c r="D8142">
        <f t="shared" si="504"/>
        <v>261.23994872402358</v>
      </c>
      <c r="E8142">
        <f t="shared" si="505"/>
        <v>308.44423383309731</v>
      </c>
      <c r="F8142">
        <f t="shared" si="506"/>
        <v>258.10489726292178</v>
      </c>
      <c r="G8142">
        <f t="shared" si="507"/>
        <v>309.2673232240162</v>
      </c>
    </row>
    <row r="8143" spans="1:7">
      <c r="A8143">
        <v>8194.1270000000004</v>
      </c>
      <c r="B8143">
        <v>26.699659347534201</v>
      </c>
      <c r="C8143">
        <v>41.888500213622997</v>
      </c>
      <c r="D8143">
        <f t="shared" si="504"/>
        <v>258.75904311172133</v>
      </c>
      <c r="E8143">
        <f t="shared" si="505"/>
        <v>307.0090048578403</v>
      </c>
      <c r="F8143">
        <f t="shared" si="506"/>
        <v>258.43299273414704</v>
      </c>
      <c r="G8143">
        <f t="shared" si="507"/>
        <v>308.83763463712944</v>
      </c>
    </row>
    <row r="8144" spans="1:7">
      <c r="A8144">
        <v>8195.1360000000004</v>
      </c>
      <c r="B8144">
        <v>26.658668518066399</v>
      </c>
      <c r="C8144">
        <v>41.808689117431598</v>
      </c>
      <c r="D8144">
        <f t="shared" si="504"/>
        <v>255.11282358067697</v>
      </c>
      <c r="E8144">
        <f t="shared" si="505"/>
        <v>308.04357857108999</v>
      </c>
      <c r="F8144">
        <f t="shared" si="506"/>
        <v>258.38807783608991</v>
      </c>
      <c r="G8144">
        <f t="shared" si="507"/>
        <v>308.75445594695134</v>
      </c>
    </row>
    <row r="8145" spans="1:7">
      <c r="A8145">
        <v>8196.15</v>
      </c>
      <c r="B8145">
        <v>26.6510200500488</v>
      </c>
      <c r="C8145">
        <v>41.7450981140137</v>
      </c>
      <c r="D8145">
        <f t="shared" si="504"/>
        <v>254.50808914973047</v>
      </c>
      <c r="E8145">
        <f t="shared" si="505"/>
        <v>310.18006725874938</v>
      </c>
      <c r="F8145">
        <f t="shared" si="506"/>
        <v>259.02006906804968</v>
      </c>
      <c r="G8145">
        <f t="shared" si="507"/>
        <v>308.24473157432863</v>
      </c>
    </row>
    <row r="8146" spans="1:7">
      <c r="A8146">
        <v>8197.1650000000009</v>
      </c>
      <c r="B8146">
        <v>26.605287551879901</v>
      </c>
      <c r="C8146">
        <v>41.721412658691399</v>
      </c>
      <c r="D8146">
        <f t="shared" ref="D8146:D8209" si="508">-SLOPE(B8131:B8161,A8131:A8161)*3600</f>
        <v>252.09539409129795</v>
      </c>
      <c r="E8146">
        <f t="shared" ref="E8146:E8209" si="509">-SLOPE(C8131:C8161,A8131:A8161)*3600</f>
        <v>308.49735894181026</v>
      </c>
      <c r="F8146">
        <f t="shared" si="506"/>
        <v>259.18009060104561</v>
      </c>
      <c r="G8146">
        <f t="shared" si="507"/>
        <v>307.40956372708865</v>
      </c>
    </row>
    <row r="8147" spans="1:7">
      <c r="A8147">
        <v>8198.1720000000005</v>
      </c>
      <c r="B8147">
        <v>26.4774169921875</v>
      </c>
      <c r="C8147">
        <v>41.503864288330099</v>
      </c>
      <c r="D8147">
        <f t="shared" si="508"/>
        <v>253.96910875519774</v>
      </c>
      <c r="E8147">
        <f t="shared" si="509"/>
        <v>307.94767480204678</v>
      </c>
      <c r="F8147">
        <f t="shared" si="506"/>
        <v>259.1566876529871</v>
      </c>
      <c r="G8147">
        <f t="shared" si="507"/>
        <v>306.4491005483095</v>
      </c>
    </row>
    <row r="8148" spans="1:7">
      <c r="A8148">
        <v>8199.1859999999997</v>
      </c>
      <c r="B8148">
        <v>26.3165073394775</v>
      </c>
      <c r="C8148">
        <v>41.4956245422363</v>
      </c>
      <c r="D8148">
        <f t="shared" si="508"/>
        <v>256.39872228275948</v>
      </c>
      <c r="E8148">
        <f t="shared" si="509"/>
        <v>307.54046873307539</v>
      </c>
      <c r="F8148">
        <f t="shared" si="506"/>
        <v>259.2131968529751</v>
      </c>
      <c r="G8148">
        <f t="shared" si="507"/>
        <v>305.59969214372654</v>
      </c>
    </row>
    <row r="8149" spans="1:7">
      <c r="A8149">
        <v>8200.1880000000001</v>
      </c>
      <c r="B8149">
        <v>26.284692764282202</v>
      </c>
      <c r="C8149">
        <v>41.451858520507798</v>
      </c>
      <c r="D8149">
        <f t="shared" si="508"/>
        <v>256.83695848100632</v>
      </c>
      <c r="E8149">
        <f t="shared" si="509"/>
        <v>307.8233494424814</v>
      </c>
      <c r="F8149">
        <f t="shared" si="506"/>
        <v>259.42312222892093</v>
      </c>
      <c r="G8149">
        <f t="shared" si="507"/>
        <v>304.77258677835556</v>
      </c>
    </row>
    <row r="8150" spans="1:7">
      <c r="A8150">
        <v>8201.1959999999999</v>
      </c>
      <c r="B8150">
        <v>26.151317596435501</v>
      </c>
      <c r="C8150">
        <v>41.307167053222699</v>
      </c>
      <c r="D8150">
        <f t="shared" si="508"/>
        <v>258.35784339498377</v>
      </c>
      <c r="E8150">
        <f t="shared" si="509"/>
        <v>307.70327502086883</v>
      </c>
      <c r="F8150">
        <f t="shared" si="506"/>
        <v>260.24500139244736</v>
      </c>
      <c r="G8150">
        <f t="shared" si="507"/>
        <v>304.69411418393628</v>
      </c>
    </row>
    <row r="8151" spans="1:7">
      <c r="A8151">
        <v>8202.2109999999993</v>
      </c>
      <c r="B8151">
        <v>26.177625656127901</v>
      </c>
      <c r="C8151">
        <v>41.389553070068402</v>
      </c>
      <c r="D8151">
        <f t="shared" si="508"/>
        <v>260.04881818710749</v>
      </c>
      <c r="E8151">
        <f t="shared" si="509"/>
        <v>306.58530079275556</v>
      </c>
      <c r="F8151">
        <f t="shared" si="506"/>
        <v>260.47432904039636</v>
      </c>
      <c r="G8151">
        <f t="shared" si="507"/>
        <v>303.3055210754718</v>
      </c>
    </row>
    <row r="8152" spans="1:7">
      <c r="A8152">
        <v>8203.2170000000006</v>
      </c>
      <c r="B8152">
        <v>26.158811569213899</v>
      </c>
      <c r="C8152">
        <v>41.288887023925803</v>
      </c>
      <c r="D8152">
        <f t="shared" si="508"/>
        <v>262.62802526401236</v>
      </c>
      <c r="E8152">
        <f t="shared" si="509"/>
        <v>306.44200969378966</v>
      </c>
      <c r="F8152">
        <f t="shared" si="506"/>
        <v>260.91329329885849</v>
      </c>
      <c r="G8152">
        <f t="shared" si="507"/>
        <v>302.26092504442181</v>
      </c>
    </row>
    <row r="8153" spans="1:7">
      <c r="A8153">
        <v>8204.2189999999991</v>
      </c>
      <c r="B8153">
        <v>26.0320129394531</v>
      </c>
      <c r="C8153">
        <v>41.155529022216797</v>
      </c>
      <c r="D8153">
        <f t="shared" si="508"/>
        <v>263.81112019110731</v>
      </c>
      <c r="E8153">
        <f t="shared" si="509"/>
        <v>306.76928209452211</v>
      </c>
      <c r="F8153">
        <f t="shared" si="506"/>
        <v>260.97372766756496</v>
      </c>
      <c r="G8153">
        <f t="shared" si="507"/>
        <v>301.02713449834761</v>
      </c>
    </row>
    <row r="8154" spans="1:7">
      <c r="A8154">
        <v>8205.2270000000008</v>
      </c>
      <c r="B8154">
        <v>25.994997024536101</v>
      </c>
      <c r="C8154">
        <v>41.092967987060497</v>
      </c>
      <c r="D8154">
        <f t="shared" si="508"/>
        <v>262.99943735434834</v>
      </c>
      <c r="E8154">
        <f t="shared" si="509"/>
        <v>306.49128133648207</v>
      </c>
      <c r="F8154">
        <f t="shared" si="506"/>
        <v>261.30821501158238</v>
      </c>
      <c r="G8154">
        <f t="shared" si="507"/>
        <v>300.06958124907902</v>
      </c>
    </row>
    <row r="8155" spans="1:7">
      <c r="A8155">
        <v>8206.2340000000004</v>
      </c>
      <c r="B8155">
        <v>25.881656646728501</v>
      </c>
      <c r="C8155">
        <v>40.902965545654297</v>
      </c>
      <c r="D8155">
        <f t="shared" si="508"/>
        <v>261.88129921063529</v>
      </c>
      <c r="E8155">
        <f t="shared" si="509"/>
        <v>307.95268060871149</v>
      </c>
      <c r="F8155">
        <f t="shared" si="506"/>
        <v>261.55690837841564</v>
      </c>
      <c r="G8155">
        <f t="shared" si="507"/>
        <v>298.95351536729129</v>
      </c>
    </row>
    <row r="8156" spans="1:7">
      <c r="A8156">
        <v>8207.2459999999992</v>
      </c>
      <c r="B8156">
        <v>25.784837722778299</v>
      </c>
      <c r="C8156">
        <v>40.7394828796387</v>
      </c>
      <c r="D8156">
        <f t="shared" si="508"/>
        <v>262.01452292850627</v>
      </c>
      <c r="E8156">
        <f t="shared" si="509"/>
        <v>308.55605469688521</v>
      </c>
      <c r="F8156">
        <f t="shared" si="506"/>
        <v>261.61486523667389</v>
      </c>
      <c r="G8156">
        <f t="shared" si="507"/>
        <v>298.37111255081982</v>
      </c>
    </row>
    <row r="8157" spans="1:7">
      <c r="A8157">
        <v>8208.26</v>
      </c>
      <c r="B8157">
        <v>25.7944736480713</v>
      </c>
      <c r="C8157">
        <v>40.700607299804702</v>
      </c>
      <c r="D8157">
        <f t="shared" si="508"/>
        <v>260.79528232390203</v>
      </c>
      <c r="E8157">
        <f t="shared" si="509"/>
        <v>309.05403946117872</v>
      </c>
      <c r="F8157">
        <f t="shared" si="506"/>
        <v>261.33516541507839</v>
      </c>
      <c r="G8157">
        <f t="shared" si="507"/>
        <v>297.21951185398211</v>
      </c>
    </row>
    <row r="8158" spans="1:7">
      <c r="A8158">
        <v>8209.26</v>
      </c>
      <c r="B8158">
        <v>25.781318664550799</v>
      </c>
      <c r="C8158">
        <v>40.622341156005902</v>
      </c>
      <c r="D8158">
        <f t="shared" si="508"/>
        <v>260.63320761748361</v>
      </c>
      <c r="E8158">
        <f t="shared" si="509"/>
        <v>307.90987240414137</v>
      </c>
      <c r="F8158">
        <f t="shared" si="506"/>
        <v>261.04441079729224</v>
      </c>
      <c r="G8158">
        <f t="shared" si="507"/>
        <v>295.94363237978314</v>
      </c>
    </row>
    <row r="8159" spans="1:7">
      <c r="A8159">
        <v>8210.2759999999998</v>
      </c>
      <c r="B8159">
        <v>25.738033294677699</v>
      </c>
      <c r="C8159">
        <v>40.485118865966797</v>
      </c>
      <c r="D8159">
        <f t="shared" si="508"/>
        <v>261.21986867484884</v>
      </c>
      <c r="E8159">
        <f t="shared" si="509"/>
        <v>307.57532645480632</v>
      </c>
      <c r="F8159">
        <f t="shared" si="506"/>
        <v>260.52686801645098</v>
      </c>
      <c r="G8159">
        <f t="shared" si="507"/>
        <v>294.92937984163387</v>
      </c>
    </row>
    <row r="8160" spans="1:7">
      <c r="A8160">
        <v>8211.277</v>
      </c>
      <c r="B8160">
        <v>25.580795288085898</v>
      </c>
      <c r="C8160">
        <v>40.331932067871101</v>
      </c>
      <c r="D8160">
        <f t="shared" si="508"/>
        <v>262.56098651360821</v>
      </c>
      <c r="E8160">
        <f t="shared" si="509"/>
        <v>307.47880863379771</v>
      </c>
      <c r="F8160">
        <f t="shared" si="506"/>
        <v>260.10178783808237</v>
      </c>
      <c r="G8160">
        <f t="shared" si="507"/>
        <v>293.92718176710866</v>
      </c>
    </row>
    <row r="8161" spans="1:7">
      <c r="A8161">
        <v>8212.277</v>
      </c>
      <c r="B8161">
        <v>25.5446968078613</v>
      </c>
      <c r="C8161">
        <v>40.3857421875</v>
      </c>
      <c r="D8161">
        <f t="shared" si="508"/>
        <v>261.80570823071298</v>
      </c>
      <c r="E8161">
        <f t="shared" si="509"/>
        <v>307.13130219218237</v>
      </c>
      <c r="F8161">
        <f t="shared" ref="F8161:F8224" si="510">-SLOPE(B8131:B8191,A8131:A8191)*3600</f>
        <v>259.26612745374615</v>
      </c>
      <c r="G8161">
        <f t="shared" ref="G8161:G8224" si="511">-SLOPE(C8131:C8191,A8131:A8191)*3600</f>
        <v>292.70024227852895</v>
      </c>
    </row>
    <row r="8162" spans="1:7">
      <c r="A8162">
        <v>8213.2909999999993</v>
      </c>
      <c r="B8162">
        <v>25.355951309204102</v>
      </c>
      <c r="C8162">
        <v>40.303871154785199</v>
      </c>
      <c r="D8162">
        <f t="shared" si="508"/>
        <v>259.6823047841325</v>
      </c>
      <c r="E8162">
        <f t="shared" si="509"/>
        <v>303.0965788278416</v>
      </c>
      <c r="F8162">
        <f t="shared" si="510"/>
        <v>259.45627269637913</v>
      </c>
      <c r="G8162">
        <f t="shared" si="511"/>
        <v>292.01063987531893</v>
      </c>
    </row>
    <row r="8163" spans="1:7">
      <c r="A8163">
        <v>8214.2909999999993</v>
      </c>
      <c r="B8163">
        <v>25.270908355712901</v>
      </c>
      <c r="C8163">
        <v>40.1957397460938</v>
      </c>
      <c r="D8163">
        <f t="shared" si="508"/>
        <v>258.9670048855665</v>
      </c>
      <c r="E8163">
        <f t="shared" si="509"/>
        <v>302.77739810692594</v>
      </c>
      <c r="F8163">
        <f t="shared" si="510"/>
        <v>259.33923023211258</v>
      </c>
      <c r="G8163">
        <f t="shared" si="511"/>
        <v>291.46507241790795</v>
      </c>
    </row>
    <row r="8164" spans="1:7">
      <c r="A8164">
        <v>8215.2909999999993</v>
      </c>
      <c r="B8164">
        <v>25.210643768310501</v>
      </c>
      <c r="C8164">
        <v>40.073963165283203</v>
      </c>
      <c r="D8164">
        <f t="shared" si="508"/>
        <v>260.20801284274864</v>
      </c>
      <c r="E8164">
        <f t="shared" si="509"/>
        <v>299.02532013355074</v>
      </c>
      <c r="F8164">
        <f t="shared" si="510"/>
        <v>258.62695838640218</v>
      </c>
      <c r="G8164">
        <f t="shared" si="511"/>
        <v>290.73897146564406</v>
      </c>
    </row>
    <row r="8165" spans="1:7">
      <c r="A8165">
        <v>8216.2909999999993</v>
      </c>
      <c r="B8165">
        <v>25.105411529541001</v>
      </c>
      <c r="C8165">
        <v>40.035861968994098</v>
      </c>
      <c r="D8165">
        <f t="shared" si="508"/>
        <v>263.2131538143492</v>
      </c>
      <c r="E8165">
        <f t="shared" si="509"/>
        <v>297.29694822391696</v>
      </c>
      <c r="F8165">
        <f t="shared" si="510"/>
        <v>258.15526694262593</v>
      </c>
      <c r="G8165">
        <f t="shared" si="511"/>
        <v>289.87173907828367</v>
      </c>
    </row>
    <row r="8166" spans="1:7">
      <c r="A8166">
        <v>8217.2960000000003</v>
      </c>
      <c r="B8166">
        <v>25.083690643310501</v>
      </c>
      <c r="C8166">
        <v>39.969181060791001</v>
      </c>
      <c r="D8166">
        <f t="shared" si="508"/>
        <v>265.29403177437052</v>
      </c>
      <c r="E8166">
        <f t="shared" si="509"/>
        <v>292.43352542579004</v>
      </c>
      <c r="F8166">
        <f t="shared" si="510"/>
        <v>257.88673332886145</v>
      </c>
      <c r="G8166">
        <f t="shared" si="511"/>
        <v>289.0137517375083</v>
      </c>
    </row>
    <row r="8167" spans="1:7">
      <c r="A8167">
        <v>8218.31</v>
      </c>
      <c r="B8167">
        <v>24.932878494262699</v>
      </c>
      <c r="C8167">
        <v>39.871089935302699</v>
      </c>
      <c r="D8167">
        <f t="shared" si="508"/>
        <v>265.49765000473155</v>
      </c>
      <c r="E8167">
        <f t="shared" si="509"/>
        <v>285.69742155613051</v>
      </c>
      <c r="F8167">
        <f t="shared" si="510"/>
        <v>257.74679133157474</v>
      </c>
      <c r="G8167">
        <f t="shared" si="511"/>
        <v>288.64677461029373</v>
      </c>
    </row>
    <row r="8168" spans="1:7">
      <c r="A8168">
        <v>8219.3109999999997</v>
      </c>
      <c r="B8168">
        <v>24.882862091064499</v>
      </c>
      <c r="C8168">
        <v>39.763217926025398</v>
      </c>
      <c r="D8168">
        <f t="shared" si="508"/>
        <v>263.81814373604334</v>
      </c>
      <c r="E8168">
        <f t="shared" si="509"/>
        <v>278.0133387799533</v>
      </c>
      <c r="F8168">
        <f t="shared" si="510"/>
        <v>257.15048979246615</v>
      </c>
      <c r="G8168">
        <f t="shared" si="511"/>
        <v>288.259169877999</v>
      </c>
    </row>
    <row r="8169" spans="1:7">
      <c r="A8169">
        <v>8220.3209999999999</v>
      </c>
      <c r="B8169">
        <v>24.8326930999756</v>
      </c>
      <c r="C8169">
        <v>39.715847015380902</v>
      </c>
      <c r="D8169">
        <f t="shared" si="508"/>
        <v>265.36357744689224</v>
      </c>
      <c r="E8169">
        <f t="shared" si="509"/>
        <v>273.84950198821247</v>
      </c>
      <c r="F8169">
        <f t="shared" si="510"/>
        <v>255.83779918187471</v>
      </c>
      <c r="G8169">
        <f t="shared" si="511"/>
        <v>287.90792807343564</v>
      </c>
    </row>
    <row r="8170" spans="1:7">
      <c r="A8170">
        <v>8221.3269999999993</v>
      </c>
      <c r="B8170">
        <v>24.804395675659201</v>
      </c>
      <c r="C8170">
        <v>39.595359802246101</v>
      </c>
      <c r="D8170">
        <f t="shared" si="508"/>
        <v>265.43226964206076</v>
      </c>
      <c r="E8170">
        <f t="shared" si="509"/>
        <v>269.61684442783843</v>
      </c>
      <c r="F8170">
        <f t="shared" si="510"/>
        <v>255.25925838593938</v>
      </c>
      <c r="G8170">
        <f t="shared" si="511"/>
        <v>288.02639252049431</v>
      </c>
    </row>
    <row r="8171" spans="1:7">
      <c r="A8171">
        <v>8222.3379999999997</v>
      </c>
      <c r="B8171">
        <v>24.724246978759801</v>
      </c>
      <c r="C8171">
        <v>39.516319274902301</v>
      </c>
      <c r="D8171">
        <f t="shared" si="508"/>
        <v>267.08798397070086</v>
      </c>
      <c r="E8171">
        <f t="shared" si="509"/>
        <v>268.29694657270551</v>
      </c>
      <c r="F8171">
        <f t="shared" si="510"/>
        <v>255.25135918314481</v>
      </c>
      <c r="G8171">
        <f t="shared" si="511"/>
        <v>287.90571489714222</v>
      </c>
    </row>
    <row r="8172" spans="1:7">
      <c r="A8172">
        <v>8223.3430000000008</v>
      </c>
      <c r="B8172">
        <v>24.653123855590799</v>
      </c>
      <c r="C8172">
        <v>39.439598083496101</v>
      </c>
      <c r="D8172">
        <f t="shared" si="508"/>
        <v>268.19411771350877</v>
      </c>
      <c r="E8172">
        <f t="shared" si="509"/>
        <v>267.70643212232585</v>
      </c>
      <c r="F8172">
        <f t="shared" si="510"/>
        <v>254.41899627611508</v>
      </c>
      <c r="G8172">
        <f t="shared" si="511"/>
        <v>287.85778424549528</v>
      </c>
    </row>
    <row r="8173" spans="1:7">
      <c r="A8173">
        <v>8224.3439999999991</v>
      </c>
      <c r="B8173">
        <v>24.573432922363299</v>
      </c>
      <c r="C8173">
        <v>39.441658020019503</v>
      </c>
      <c r="D8173">
        <f t="shared" si="508"/>
        <v>266.04997584862684</v>
      </c>
      <c r="E8173">
        <f t="shared" si="509"/>
        <v>267.08996050256798</v>
      </c>
      <c r="F8173">
        <f t="shared" si="510"/>
        <v>253.99770118969721</v>
      </c>
      <c r="G8173">
        <f t="shared" si="511"/>
        <v>287.86143508745982</v>
      </c>
    </row>
    <row r="8174" spans="1:7">
      <c r="A8174">
        <v>8225.3529999999992</v>
      </c>
      <c r="B8174">
        <v>24.545137405395501</v>
      </c>
      <c r="C8174">
        <v>39.333011627197301</v>
      </c>
      <c r="D8174">
        <f t="shared" si="508"/>
        <v>262.29678586728664</v>
      </c>
      <c r="E8174">
        <f t="shared" si="509"/>
        <v>266.02459741388458</v>
      </c>
      <c r="F8174">
        <f t="shared" si="510"/>
        <v>254.53440583374029</v>
      </c>
      <c r="G8174">
        <f t="shared" si="511"/>
        <v>287.80314461867084</v>
      </c>
    </row>
    <row r="8175" spans="1:7">
      <c r="A8175">
        <v>8226.3529999999992</v>
      </c>
      <c r="B8175">
        <v>24.410690307617202</v>
      </c>
      <c r="C8175">
        <v>39.237239837646499</v>
      </c>
      <c r="D8175">
        <f t="shared" si="508"/>
        <v>257.08908744998178</v>
      </c>
      <c r="E8175">
        <f t="shared" si="509"/>
        <v>266.5975789237495</v>
      </c>
      <c r="F8175">
        <f t="shared" si="510"/>
        <v>253.99426647993107</v>
      </c>
      <c r="G8175">
        <f t="shared" si="511"/>
        <v>288.22771141624531</v>
      </c>
    </row>
    <row r="8176" spans="1:7">
      <c r="A8176">
        <v>8227.3539999999994</v>
      </c>
      <c r="B8176">
        <v>24.365720748901399</v>
      </c>
      <c r="C8176">
        <v>39.145072937011697</v>
      </c>
      <c r="D8176">
        <f t="shared" si="508"/>
        <v>253.21769066892492</v>
      </c>
      <c r="E8176">
        <f t="shared" si="509"/>
        <v>268.69951009706102</v>
      </c>
      <c r="F8176">
        <f t="shared" si="510"/>
        <v>253.57937095901519</v>
      </c>
      <c r="G8176">
        <f t="shared" si="511"/>
        <v>288.58108877268398</v>
      </c>
    </row>
    <row r="8177" spans="1:7">
      <c r="A8177">
        <v>8228.3539999999994</v>
      </c>
      <c r="B8177">
        <v>24.325187683105501</v>
      </c>
      <c r="C8177">
        <v>39.167213439941399</v>
      </c>
      <c r="D8177">
        <f t="shared" si="508"/>
        <v>250.79018822207081</v>
      </c>
      <c r="E8177">
        <f t="shared" si="509"/>
        <v>268.77240418981876</v>
      </c>
      <c r="F8177">
        <f t="shared" si="510"/>
        <v>253.23777142589066</v>
      </c>
      <c r="G8177">
        <f t="shared" si="511"/>
        <v>288.1977028903882</v>
      </c>
    </row>
    <row r="8178" spans="1:7">
      <c r="A8178">
        <v>8229.3539999999994</v>
      </c>
      <c r="B8178">
        <v>24.244886398315401</v>
      </c>
      <c r="C8178">
        <v>39.057792663574197</v>
      </c>
      <c r="D8178">
        <f t="shared" si="508"/>
        <v>249.45347119761294</v>
      </c>
      <c r="E8178">
        <f t="shared" si="509"/>
        <v>269.79800984669765</v>
      </c>
      <c r="F8178">
        <f t="shared" si="510"/>
        <v>252.7624072280567</v>
      </c>
      <c r="G8178">
        <f t="shared" si="511"/>
        <v>289.04362905910585</v>
      </c>
    </row>
    <row r="8179" spans="1:7">
      <c r="A8179">
        <v>8230.3590000000004</v>
      </c>
      <c r="B8179">
        <v>24.176820755004901</v>
      </c>
      <c r="C8179">
        <v>39.061397552490199</v>
      </c>
      <c r="D8179">
        <f t="shared" si="508"/>
        <v>247.89354653619375</v>
      </c>
      <c r="E8179">
        <f t="shared" si="509"/>
        <v>270.81897880493966</v>
      </c>
      <c r="F8179">
        <f t="shared" si="510"/>
        <v>252.82830907546858</v>
      </c>
      <c r="G8179">
        <f t="shared" si="511"/>
        <v>289.67459931355774</v>
      </c>
    </row>
    <row r="8180" spans="1:7">
      <c r="A8180">
        <v>8231.3709999999992</v>
      </c>
      <c r="B8180">
        <v>23.986392974853501</v>
      </c>
      <c r="C8180">
        <v>38.851833343505902</v>
      </c>
      <c r="D8180">
        <f t="shared" si="508"/>
        <v>246.69253333703276</v>
      </c>
      <c r="E8180">
        <f t="shared" si="509"/>
        <v>271.62906831563009</v>
      </c>
      <c r="F8180">
        <f t="shared" si="510"/>
        <v>252.84344762017204</v>
      </c>
      <c r="G8180">
        <f t="shared" si="511"/>
        <v>289.84066322821769</v>
      </c>
    </row>
    <row r="8181" spans="1:7">
      <c r="A8181">
        <v>8232.3719999999994</v>
      </c>
      <c r="B8181">
        <v>24.018512725830099</v>
      </c>
      <c r="C8181">
        <v>38.977985382080099</v>
      </c>
      <c r="D8181">
        <f t="shared" si="508"/>
        <v>245.81077639351878</v>
      </c>
      <c r="E8181">
        <f t="shared" si="509"/>
        <v>272.22657894719697</v>
      </c>
      <c r="F8181">
        <f t="shared" si="510"/>
        <v>253.25398773922271</v>
      </c>
      <c r="G8181">
        <f t="shared" si="511"/>
        <v>290.31022841848153</v>
      </c>
    </row>
    <row r="8182" spans="1:7">
      <c r="A8182">
        <v>8233.384</v>
      </c>
      <c r="B8182">
        <v>23.933622360229499</v>
      </c>
      <c r="C8182">
        <v>38.819648742675803</v>
      </c>
      <c r="D8182">
        <f t="shared" si="508"/>
        <v>245.202235643509</v>
      </c>
      <c r="E8182">
        <f t="shared" si="509"/>
        <v>273.75420414328477</v>
      </c>
      <c r="F8182">
        <f t="shared" si="510"/>
        <v>253.25685225825981</v>
      </c>
      <c r="G8182">
        <f t="shared" si="511"/>
        <v>289.87016480291021</v>
      </c>
    </row>
    <row r="8183" spans="1:7">
      <c r="A8183">
        <v>8234.5040000000008</v>
      </c>
      <c r="B8183">
        <v>23.882230758666999</v>
      </c>
      <c r="C8183">
        <v>38.789527893066399</v>
      </c>
      <c r="D8183">
        <f t="shared" si="508"/>
        <v>245.48000683568984</v>
      </c>
      <c r="E8183">
        <f t="shared" si="509"/>
        <v>275.63625011189441</v>
      </c>
      <c r="F8183">
        <f t="shared" si="510"/>
        <v>252.74339946635624</v>
      </c>
      <c r="G8183">
        <f t="shared" si="511"/>
        <v>289.3945111395139</v>
      </c>
    </row>
    <row r="8184" spans="1:7">
      <c r="A8184">
        <v>8235.3989999999994</v>
      </c>
      <c r="B8184">
        <v>23.7260627746582</v>
      </c>
      <c r="C8184">
        <v>38.613170623779297</v>
      </c>
      <c r="D8184">
        <f t="shared" si="508"/>
        <v>244.0674693419179</v>
      </c>
      <c r="E8184">
        <f t="shared" si="509"/>
        <v>278.08084600066411</v>
      </c>
      <c r="F8184">
        <f t="shared" si="510"/>
        <v>252.76352934138899</v>
      </c>
      <c r="G8184">
        <f t="shared" si="511"/>
        <v>289.32017344815171</v>
      </c>
    </row>
    <row r="8185" spans="1:7">
      <c r="A8185">
        <v>8236.4089999999997</v>
      </c>
      <c r="B8185">
        <v>23.6795654296875</v>
      </c>
      <c r="C8185">
        <v>38.513023376464801</v>
      </c>
      <c r="D8185">
        <f t="shared" si="508"/>
        <v>244.40211597693707</v>
      </c>
      <c r="E8185">
        <f t="shared" si="509"/>
        <v>280.70173491670948</v>
      </c>
      <c r="F8185">
        <f t="shared" si="510"/>
        <v>252.51592123309385</v>
      </c>
      <c r="G8185">
        <f t="shared" si="511"/>
        <v>289.30016360831337</v>
      </c>
    </row>
    <row r="8186" spans="1:7">
      <c r="A8186">
        <v>8237.4159999999993</v>
      </c>
      <c r="B8186">
        <v>23.572649002075199</v>
      </c>
      <c r="C8186">
        <v>38.409011840820298</v>
      </c>
      <c r="D8186">
        <f t="shared" si="508"/>
        <v>244.91969152967658</v>
      </c>
      <c r="E8186">
        <f t="shared" si="509"/>
        <v>284.03219488697653</v>
      </c>
      <c r="F8186">
        <f t="shared" si="510"/>
        <v>252.29860399673356</v>
      </c>
      <c r="G8186">
        <f t="shared" si="511"/>
        <v>289.99009612015567</v>
      </c>
    </row>
    <row r="8187" spans="1:7">
      <c r="A8187">
        <v>8238.4150000000009</v>
      </c>
      <c r="B8187">
        <v>23.547412872314499</v>
      </c>
      <c r="C8187">
        <v>38.383522033691399</v>
      </c>
      <c r="D8187">
        <f t="shared" si="508"/>
        <v>243.76209641012943</v>
      </c>
      <c r="E8187">
        <f t="shared" si="509"/>
        <v>287.57746738491943</v>
      </c>
      <c r="F8187">
        <f t="shared" si="510"/>
        <v>252.03406145576594</v>
      </c>
      <c r="G8187">
        <f t="shared" si="511"/>
        <v>290.55942776667814</v>
      </c>
    </row>
    <row r="8188" spans="1:7">
      <c r="A8188">
        <v>8239.5290000000005</v>
      </c>
      <c r="B8188">
        <v>23.528903961181602</v>
      </c>
      <c r="C8188">
        <v>38.260719299316399</v>
      </c>
      <c r="D8188">
        <f t="shared" si="508"/>
        <v>243.32575689310153</v>
      </c>
      <c r="E8188">
        <f t="shared" si="509"/>
        <v>291.06585066013588</v>
      </c>
      <c r="F8188">
        <f t="shared" si="510"/>
        <v>251.82129634670042</v>
      </c>
      <c r="G8188">
        <f t="shared" si="511"/>
        <v>291.50098515763085</v>
      </c>
    </row>
    <row r="8189" spans="1:7">
      <c r="A8189">
        <v>8240.4320000000007</v>
      </c>
      <c r="B8189">
        <v>23.475370407104499</v>
      </c>
      <c r="C8189">
        <v>38.210514068603501</v>
      </c>
      <c r="D8189">
        <f t="shared" si="508"/>
        <v>245.10682586654679</v>
      </c>
      <c r="E8189">
        <f t="shared" si="509"/>
        <v>292.30414297681932</v>
      </c>
      <c r="F8189">
        <f t="shared" si="510"/>
        <v>250.94427177127127</v>
      </c>
      <c r="G8189">
        <f t="shared" si="511"/>
        <v>291.9196705407503</v>
      </c>
    </row>
    <row r="8190" spans="1:7">
      <c r="A8190">
        <v>8241.4470000000001</v>
      </c>
      <c r="B8190">
        <v>23.4336128234863</v>
      </c>
      <c r="C8190">
        <v>38.118862152099602</v>
      </c>
      <c r="D8190">
        <f t="shared" si="508"/>
        <v>242.44541962364622</v>
      </c>
      <c r="E8190">
        <f t="shared" si="509"/>
        <v>296.0704008441096</v>
      </c>
      <c r="F8190">
        <f t="shared" si="510"/>
        <v>249.85427950615613</v>
      </c>
      <c r="G8190">
        <f t="shared" si="511"/>
        <v>292.71195009870843</v>
      </c>
    </row>
    <row r="8191" spans="1:7">
      <c r="A8191">
        <v>8242.4509999999991</v>
      </c>
      <c r="B8191">
        <v>23.386350631713899</v>
      </c>
      <c r="C8191">
        <v>38.054241180419901</v>
      </c>
      <c r="D8191">
        <f t="shared" si="508"/>
        <v>243.20973616824321</v>
      </c>
      <c r="E8191">
        <f t="shared" si="509"/>
        <v>300.32507089101341</v>
      </c>
      <c r="F8191">
        <f t="shared" si="510"/>
        <v>249.10310610042097</v>
      </c>
      <c r="G8191">
        <f t="shared" si="511"/>
        <v>293.84803209147736</v>
      </c>
    </row>
    <row r="8192" spans="1:7">
      <c r="A8192">
        <v>8243.4619999999995</v>
      </c>
      <c r="B8192">
        <v>23.211828231811499</v>
      </c>
      <c r="C8192">
        <v>37.938899993896499</v>
      </c>
      <c r="D8192">
        <f t="shared" si="508"/>
        <v>244.36310661556138</v>
      </c>
      <c r="E8192">
        <f t="shared" si="509"/>
        <v>303.3707848377129</v>
      </c>
      <c r="F8192">
        <f t="shared" si="510"/>
        <v>248.37422299021495</v>
      </c>
      <c r="G8192">
        <f t="shared" si="511"/>
        <v>294.14018121616778</v>
      </c>
    </row>
    <row r="8193" spans="1:7">
      <c r="A8193">
        <v>8244.5210000000006</v>
      </c>
      <c r="B8193">
        <v>23.202804565429702</v>
      </c>
      <c r="C8193">
        <v>37.814807891845703</v>
      </c>
      <c r="D8193">
        <f t="shared" si="508"/>
        <v>243.11969390954039</v>
      </c>
      <c r="E8193">
        <f t="shared" si="509"/>
        <v>305.82001296621667</v>
      </c>
      <c r="F8193">
        <f t="shared" si="510"/>
        <v>248.27473883792439</v>
      </c>
      <c r="G8193">
        <f t="shared" si="511"/>
        <v>294.25799714302201</v>
      </c>
    </row>
    <row r="8194" spans="1:7">
      <c r="A8194">
        <v>8245.4770000000008</v>
      </c>
      <c r="B8194">
        <v>23.164566040039102</v>
      </c>
      <c r="C8194">
        <v>37.768466949462898</v>
      </c>
      <c r="D8194">
        <f t="shared" si="508"/>
        <v>242.21314163761474</v>
      </c>
      <c r="E8194">
        <f t="shared" si="509"/>
        <v>309.59639400555278</v>
      </c>
      <c r="F8194">
        <f t="shared" si="510"/>
        <v>248.07935184969494</v>
      </c>
      <c r="G8194">
        <f t="shared" si="511"/>
        <v>294.29557959882118</v>
      </c>
    </row>
    <row r="8195" spans="1:7">
      <c r="A8195">
        <v>8246.482</v>
      </c>
      <c r="B8195">
        <v>23.072334289550799</v>
      </c>
      <c r="C8195">
        <v>37.746841430664098</v>
      </c>
      <c r="D8195">
        <f t="shared" si="508"/>
        <v>241.91241110366374</v>
      </c>
      <c r="E8195">
        <f t="shared" si="509"/>
        <v>310.37546835662067</v>
      </c>
      <c r="F8195">
        <f t="shared" si="510"/>
        <v>247.73873971943738</v>
      </c>
      <c r="G8195">
        <f t="shared" si="511"/>
        <v>294.94817929005558</v>
      </c>
    </row>
    <row r="8196" spans="1:7">
      <c r="A8196">
        <v>8247.4930000000004</v>
      </c>
      <c r="B8196">
        <v>23.027364730835</v>
      </c>
      <c r="C8196">
        <v>37.6423149108887</v>
      </c>
      <c r="D8196">
        <f t="shared" si="508"/>
        <v>244.47971951552776</v>
      </c>
      <c r="E8196">
        <f t="shared" si="509"/>
        <v>313.68449759236103</v>
      </c>
      <c r="F8196">
        <f t="shared" si="510"/>
        <v>247.60215546441134</v>
      </c>
      <c r="G8196">
        <f t="shared" si="511"/>
        <v>295.00353111508696</v>
      </c>
    </row>
    <row r="8197" spans="1:7">
      <c r="A8197">
        <v>8248.4989999999998</v>
      </c>
      <c r="B8197">
        <v>22.899494171142599</v>
      </c>
      <c r="C8197">
        <v>37.511013031005902</v>
      </c>
      <c r="D8197">
        <f t="shared" si="508"/>
        <v>245.43244917392775</v>
      </c>
      <c r="E8197">
        <f t="shared" si="509"/>
        <v>312.39338339514643</v>
      </c>
      <c r="F8197">
        <f t="shared" si="510"/>
        <v>247.20669605094412</v>
      </c>
      <c r="G8197">
        <f t="shared" si="511"/>
        <v>295.38126830518121</v>
      </c>
    </row>
    <row r="8198" spans="1:7">
      <c r="A8198">
        <v>8249.5300000000007</v>
      </c>
      <c r="B8198">
        <v>22.871503829956101</v>
      </c>
      <c r="C8198">
        <v>37.4330024719238</v>
      </c>
      <c r="D8198">
        <f t="shared" si="508"/>
        <v>245.92270191883927</v>
      </c>
      <c r="E8198">
        <f t="shared" si="509"/>
        <v>312.09345650849571</v>
      </c>
      <c r="F8198">
        <f t="shared" si="510"/>
        <v>247.07726950854027</v>
      </c>
      <c r="G8198">
        <f t="shared" si="511"/>
        <v>295.74975551485693</v>
      </c>
    </row>
    <row r="8199" spans="1:7">
      <c r="A8199">
        <v>8250.51</v>
      </c>
      <c r="B8199">
        <v>22.867986679077099</v>
      </c>
      <c r="C8199">
        <v>37.361946105957003</v>
      </c>
      <c r="D8199">
        <f t="shared" si="508"/>
        <v>246.6741364487003</v>
      </c>
      <c r="E8199">
        <f t="shared" si="509"/>
        <v>310.65316215888504</v>
      </c>
      <c r="F8199">
        <f t="shared" si="510"/>
        <v>246.88797765355901</v>
      </c>
      <c r="G8199">
        <f t="shared" si="511"/>
        <v>295.82149798310445</v>
      </c>
    </row>
    <row r="8200" spans="1:7">
      <c r="A8200">
        <v>8251.5149999999994</v>
      </c>
      <c r="B8200">
        <v>22.706159591674801</v>
      </c>
      <c r="C8200">
        <v>37.244033813476598</v>
      </c>
      <c r="D8200">
        <f t="shared" si="508"/>
        <v>249.31271677228708</v>
      </c>
      <c r="E8200">
        <f t="shared" si="509"/>
        <v>312.00635372665704</v>
      </c>
      <c r="F8200">
        <f t="shared" si="510"/>
        <v>246.49755457298187</v>
      </c>
      <c r="G8200">
        <f t="shared" si="511"/>
        <v>296.12410425775977</v>
      </c>
    </row>
    <row r="8201" spans="1:7">
      <c r="A8201">
        <v>8252.5169999999998</v>
      </c>
      <c r="B8201">
        <v>22.5863952636719</v>
      </c>
      <c r="C8201">
        <v>37.17529296875</v>
      </c>
      <c r="D8201">
        <f t="shared" si="508"/>
        <v>250.72113058592777</v>
      </c>
      <c r="E8201">
        <f t="shared" si="509"/>
        <v>313.96092504015206</v>
      </c>
      <c r="F8201">
        <f t="shared" si="510"/>
        <v>246.05981810051625</v>
      </c>
      <c r="G8201">
        <f t="shared" si="511"/>
        <v>297.20891053041476</v>
      </c>
    </row>
    <row r="8202" spans="1:7">
      <c r="A8202">
        <v>8253.5249999999996</v>
      </c>
      <c r="B8202">
        <v>22.601079940795898</v>
      </c>
      <c r="C8202">
        <v>37.087757110595703</v>
      </c>
      <c r="D8202">
        <f t="shared" si="508"/>
        <v>252.34220854764317</v>
      </c>
      <c r="E8202">
        <f t="shared" si="509"/>
        <v>313.98134372010202</v>
      </c>
      <c r="F8202">
        <f t="shared" si="510"/>
        <v>246.02054987511031</v>
      </c>
      <c r="G8202">
        <f t="shared" si="511"/>
        <v>298.06303015689514</v>
      </c>
    </row>
    <row r="8203" spans="1:7">
      <c r="A8203">
        <v>8254.5329999999994</v>
      </c>
      <c r="B8203">
        <v>22.5019645690918</v>
      </c>
      <c r="C8203">
        <v>37.010265350341797</v>
      </c>
      <c r="D8203">
        <f t="shared" si="508"/>
        <v>255.12254946672095</v>
      </c>
      <c r="E8203">
        <f t="shared" si="509"/>
        <v>314.986640346907</v>
      </c>
      <c r="F8203">
        <f t="shared" si="510"/>
        <v>246.10700937134428</v>
      </c>
      <c r="G8203">
        <f t="shared" si="511"/>
        <v>298.63429164880921</v>
      </c>
    </row>
    <row r="8204" spans="1:7">
      <c r="A8204">
        <v>8255.5409999999993</v>
      </c>
      <c r="B8204">
        <v>22.341209411621101</v>
      </c>
      <c r="C8204">
        <v>36.950534820556598</v>
      </c>
      <c r="D8204">
        <f t="shared" si="508"/>
        <v>255.37722206423172</v>
      </c>
      <c r="E8204">
        <f t="shared" si="509"/>
        <v>314.53861399265617</v>
      </c>
      <c r="F8204">
        <f t="shared" si="510"/>
        <v>246.08632305956695</v>
      </c>
      <c r="G8204">
        <f t="shared" si="511"/>
        <v>298.6755195624873</v>
      </c>
    </row>
    <row r="8205" spans="1:7">
      <c r="A8205">
        <v>8256.5470000000005</v>
      </c>
      <c r="B8205">
        <v>22.427934646606399</v>
      </c>
      <c r="C8205">
        <v>36.783191680908203</v>
      </c>
      <c r="D8205">
        <f t="shared" si="508"/>
        <v>255.33699183757392</v>
      </c>
      <c r="E8205">
        <f t="shared" si="509"/>
        <v>313.63793231519026</v>
      </c>
      <c r="F8205">
        <f t="shared" si="510"/>
        <v>245.57194428637058</v>
      </c>
      <c r="G8205">
        <f t="shared" si="511"/>
        <v>299.16231431531344</v>
      </c>
    </row>
    <row r="8206" spans="1:7">
      <c r="A8206">
        <v>8257.5570000000007</v>
      </c>
      <c r="B8206">
        <v>22.2719211578369</v>
      </c>
      <c r="C8206">
        <v>36.693080902099602</v>
      </c>
      <c r="D8206">
        <f t="shared" si="508"/>
        <v>254.08670600767073</v>
      </c>
      <c r="E8206">
        <f t="shared" si="509"/>
        <v>312.43300723439961</v>
      </c>
      <c r="F8206">
        <f t="shared" si="510"/>
        <v>245.66843143904865</v>
      </c>
      <c r="G8206">
        <f t="shared" si="511"/>
        <v>300.4671532466437</v>
      </c>
    </row>
    <row r="8207" spans="1:7">
      <c r="A8207">
        <v>8258.5619999999999</v>
      </c>
      <c r="B8207">
        <v>22.159805297851602</v>
      </c>
      <c r="C8207">
        <v>36.6784057617188</v>
      </c>
      <c r="D8207">
        <f t="shared" si="508"/>
        <v>253.18459682008734</v>
      </c>
      <c r="E8207">
        <f t="shared" si="509"/>
        <v>310.39025545082563</v>
      </c>
      <c r="F8207">
        <f t="shared" si="510"/>
        <v>245.76899195815932</v>
      </c>
      <c r="G8207">
        <f t="shared" si="511"/>
        <v>301.34532834868867</v>
      </c>
    </row>
    <row r="8208" spans="1:7">
      <c r="A8208">
        <v>8259.5750000000007</v>
      </c>
      <c r="B8208">
        <v>22.166841506958001</v>
      </c>
      <c r="C8208">
        <v>36.518013000488303</v>
      </c>
      <c r="D8208">
        <f t="shared" si="508"/>
        <v>254.44631392992588</v>
      </c>
      <c r="E8208">
        <f t="shared" si="509"/>
        <v>308.2974302390802</v>
      </c>
      <c r="F8208">
        <f t="shared" si="510"/>
        <v>245.18171387513763</v>
      </c>
      <c r="G8208">
        <f t="shared" si="511"/>
        <v>301.49843183695191</v>
      </c>
    </row>
    <row r="8209" spans="1:7">
      <c r="A8209">
        <v>8260.5789999999997</v>
      </c>
      <c r="B8209">
        <v>22.093729019165</v>
      </c>
      <c r="C8209">
        <v>36.397781372070298</v>
      </c>
      <c r="D8209">
        <f t="shared" si="508"/>
        <v>253.57021765535237</v>
      </c>
      <c r="E8209">
        <f t="shared" si="509"/>
        <v>306.07380931304829</v>
      </c>
      <c r="F8209">
        <f t="shared" si="510"/>
        <v>245.13349903100567</v>
      </c>
      <c r="G8209">
        <f t="shared" si="511"/>
        <v>301.9707225058529</v>
      </c>
    </row>
    <row r="8210" spans="1:7">
      <c r="A8210">
        <v>8261.5859999999993</v>
      </c>
      <c r="B8210">
        <v>21.995073318481399</v>
      </c>
      <c r="C8210">
        <v>36.355300903320298</v>
      </c>
      <c r="D8210">
        <f t="shared" ref="D8210:D8273" si="512">-SLOPE(B8195:B8225,A8195:A8225)*3600</f>
        <v>251.6857539175906</v>
      </c>
      <c r="E8210">
        <f t="shared" ref="E8210:E8273" si="513">-SLOPE(C8195:C8225,A8195:A8225)*3600</f>
        <v>304.54507144172334</v>
      </c>
      <c r="F8210">
        <f t="shared" si="510"/>
        <v>244.47806069311989</v>
      </c>
      <c r="G8210">
        <f t="shared" si="511"/>
        <v>301.52247675552093</v>
      </c>
    </row>
    <row r="8211" spans="1:7">
      <c r="A8211">
        <v>8262.5949999999993</v>
      </c>
      <c r="B8211">
        <v>21.919971466064499</v>
      </c>
      <c r="C8211">
        <v>36.281154632568402</v>
      </c>
      <c r="D8211">
        <f t="shared" si="512"/>
        <v>250.26482731001724</v>
      </c>
      <c r="E8211">
        <f t="shared" si="513"/>
        <v>300.17021921794355</v>
      </c>
      <c r="F8211">
        <f t="shared" si="510"/>
        <v>244.94535261081961</v>
      </c>
      <c r="G8211">
        <f t="shared" si="511"/>
        <v>302.09407004272089</v>
      </c>
    </row>
    <row r="8212" spans="1:7">
      <c r="A8212">
        <v>8263.6029999999992</v>
      </c>
      <c r="B8212">
        <v>21.8228454589844</v>
      </c>
      <c r="C8212">
        <v>36.187957763671903</v>
      </c>
      <c r="D8212">
        <f t="shared" si="512"/>
        <v>248.32523168842911</v>
      </c>
      <c r="E8212">
        <f t="shared" si="513"/>
        <v>297.72057985414341</v>
      </c>
      <c r="F8212">
        <f t="shared" si="510"/>
        <v>245.25126198477341</v>
      </c>
      <c r="G8212">
        <f t="shared" si="511"/>
        <v>301.07157990560648</v>
      </c>
    </row>
    <row r="8213" spans="1:7">
      <c r="A8213">
        <v>8264.6029999999992</v>
      </c>
      <c r="B8213">
        <v>21.7885837554932</v>
      </c>
      <c r="C8213">
        <v>36.125396728515597</v>
      </c>
      <c r="D8213">
        <f t="shared" si="512"/>
        <v>246.91536250809503</v>
      </c>
      <c r="E8213">
        <f t="shared" si="513"/>
        <v>295.86732768166917</v>
      </c>
      <c r="F8213">
        <f t="shared" si="510"/>
        <v>245.18063212888214</v>
      </c>
      <c r="G8213">
        <f t="shared" si="511"/>
        <v>300.60437823423649</v>
      </c>
    </row>
    <row r="8214" spans="1:7">
      <c r="A8214">
        <v>8265.6039999999994</v>
      </c>
      <c r="B8214">
        <v>21.680597305297901</v>
      </c>
      <c r="C8214">
        <v>36.021125793457003</v>
      </c>
      <c r="D8214">
        <f t="shared" si="512"/>
        <v>244.73586192180352</v>
      </c>
      <c r="E8214">
        <f t="shared" si="513"/>
        <v>292.06935158307834</v>
      </c>
      <c r="F8214">
        <f t="shared" si="510"/>
        <v>244.78961758996491</v>
      </c>
      <c r="G8214">
        <f t="shared" si="511"/>
        <v>299.32818883147542</v>
      </c>
    </row>
    <row r="8215" spans="1:7">
      <c r="A8215">
        <v>8266.6090000000004</v>
      </c>
      <c r="B8215">
        <v>21.620944976806602</v>
      </c>
      <c r="C8215">
        <v>35.905014038085902</v>
      </c>
      <c r="D8215">
        <f t="shared" si="512"/>
        <v>240.7196600878419</v>
      </c>
      <c r="E8215">
        <f t="shared" si="513"/>
        <v>289.67136622995622</v>
      </c>
      <c r="F8215">
        <f t="shared" si="510"/>
        <v>245.60186260949331</v>
      </c>
      <c r="G8215">
        <f t="shared" si="511"/>
        <v>298.75726549591269</v>
      </c>
    </row>
    <row r="8216" spans="1:7">
      <c r="A8216">
        <v>8267.6180000000004</v>
      </c>
      <c r="B8216">
        <v>21.586683273315401</v>
      </c>
      <c r="C8216">
        <v>35.803062438964801</v>
      </c>
      <c r="D8216">
        <f t="shared" si="512"/>
        <v>239.4857634694967</v>
      </c>
      <c r="E8216">
        <f t="shared" si="513"/>
        <v>290.12966492654624</v>
      </c>
      <c r="F8216">
        <f t="shared" si="510"/>
        <v>245.71192741304435</v>
      </c>
      <c r="G8216">
        <f t="shared" si="511"/>
        <v>298.01007047199664</v>
      </c>
    </row>
    <row r="8217" spans="1:7">
      <c r="A8217">
        <v>8268.6260000000002</v>
      </c>
      <c r="B8217">
        <v>21.551349639892599</v>
      </c>
      <c r="C8217">
        <v>35.8226318359375</v>
      </c>
      <c r="D8217">
        <f t="shared" si="512"/>
        <v>240.75770709225225</v>
      </c>
      <c r="E8217">
        <f t="shared" si="513"/>
        <v>289.34534977984191</v>
      </c>
      <c r="F8217">
        <f t="shared" si="510"/>
        <v>245.83995636458707</v>
      </c>
      <c r="G8217">
        <f t="shared" si="511"/>
        <v>297.54261401733874</v>
      </c>
    </row>
    <row r="8218" spans="1:7">
      <c r="A8218">
        <v>8269.6260000000002</v>
      </c>
      <c r="B8218">
        <v>21.391054153442401</v>
      </c>
      <c r="C8218">
        <v>35.633144378662102</v>
      </c>
      <c r="D8218">
        <f t="shared" si="512"/>
        <v>240.59970932643182</v>
      </c>
      <c r="E8218">
        <f t="shared" si="513"/>
        <v>287.59422366672607</v>
      </c>
      <c r="F8218">
        <f t="shared" si="510"/>
        <v>245.92989572869513</v>
      </c>
      <c r="G8218">
        <f t="shared" si="511"/>
        <v>296.77841414751964</v>
      </c>
    </row>
    <row r="8219" spans="1:7">
      <c r="A8219">
        <v>8270.6350000000002</v>
      </c>
      <c r="B8219">
        <v>21.375146865844702</v>
      </c>
      <c r="C8219">
        <v>35.637519836425803</v>
      </c>
      <c r="D8219">
        <f t="shared" si="512"/>
        <v>240.41526345743338</v>
      </c>
      <c r="E8219">
        <f t="shared" si="513"/>
        <v>285.49993142645275</v>
      </c>
      <c r="F8219">
        <f t="shared" si="510"/>
        <v>245.65880902129516</v>
      </c>
      <c r="G8219">
        <f t="shared" si="511"/>
        <v>296.34243917326484</v>
      </c>
    </row>
    <row r="8220" spans="1:7">
      <c r="A8220">
        <v>8271.6419999999998</v>
      </c>
      <c r="B8220">
        <v>21.3098335266113</v>
      </c>
      <c r="C8220">
        <v>35.546382904052699</v>
      </c>
      <c r="D8220">
        <f t="shared" si="512"/>
        <v>241.37065194052758</v>
      </c>
      <c r="E8220">
        <f t="shared" si="513"/>
        <v>283.97496929777236</v>
      </c>
      <c r="F8220">
        <f t="shared" si="510"/>
        <v>245.26796696298243</v>
      </c>
      <c r="G8220">
        <f t="shared" si="511"/>
        <v>296.08259133585869</v>
      </c>
    </row>
    <row r="8221" spans="1:7">
      <c r="A8221">
        <v>8272.65</v>
      </c>
      <c r="B8221">
        <v>21.265171051025401</v>
      </c>
      <c r="C8221">
        <v>35.479701995849602</v>
      </c>
      <c r="D8221">
        <f t="shared" si="512"/>
        <v>239.77411487605229</v>
      </c>
      <c r="E8221">
        <f t="shared" si="513"/>
        <v>287.10936330830907</v>
      </c>
      <c r="F8221">
        <f t="shared" si="510"/>
        <v>244.95484851435106</v>
      </c>
      <c r="G8221">
        <f t="shared" si="511"/>
        <v>295.03585983815276</v>
      </c>
    </row>
    <row r="8222" spans="1:7">
      <c r="A8222">
        <v>8273.6550000000007</v>
      </c>
      <c r="B8222">
        <v>21.155197143554702</v>
      </c>
      <c r="C8222">
        <v>35.411735534667997</v>
      </c>
      <c r="D8222">
        <f t="shared" si="512"/>
        <v>240.61092634767115</v>
      </c>
      <c r="E8222">
        <f t="shared" si="513"/>
        <v>288.46843735415422</v>
      </c>
      <c r="F8222">
        <f t="shared" si="510"/>
        <v>244.40917633687334</v>
      </c>
      <c r="G8222">
        <f t="shared" si="511"/>
        <v>294.34049164716907</v>
      </c>
    </row>
    <row r="8223" spans="1:7">
      <c r="A8223">
        <v>8274.6560000000009</v>
      </c>
      <c r="B8223">
        <v>21.092790603637699</v>
      </c>
      <c r="C8223">
        <v>35.361015319824197</v>
      </c>
      <c r="D8223">
        <f t="shared" si="512"/>
        <v>240.45887903802267</v>
      </c>
      <c r="E8223">
        <f t="shared" si="513"/>
        <v>287.80089222774717</v>
      </c>
      <c r="F8223">
        <f t="shared" si="510"/>
        <v>244.73537237886873</v>
      </c>
      <c r="G8223">
        <f t="shared" si="511"/>
        <v>293.62088516014171</v>
      </c>
    </row>
    <row r="8224" spans="1:7">
      <c r="A8224">
        <v>8275.6679999999997</v>
      </c>
      <c r="B8224">
        <v>21.055469512939499</v>
      </c>
      <c r="C8224">
        <v>35.322139739990199</v>
      </c>
      <c r="D8224">
        <f t="shared" si="512"/>
        <v>240.49346141028931</v>
      </c>
      <c r="E8224">
        <f t="shared" si="513"/>
        <v>289.48582792815461</v>
      </c>
      <c r="F8224">
        <f t="shared" si="510"/>
        <v>244.65239174023401</v>
      </c>
      <c r="G8224">
        <f t="shared" si="511"/>
        <v>293.70621993867064</v>
      </c>
    </row>
    <row r="8225" spans="1:7">
      <c r="A8225">
        <v>8276.68</v>
      </c>
      <c r="B8225">
        <v>21.002853393554702</v>
      </c>
      <c r="C8225">
        <v>35.177192687988303</v>
      </c>
      <c r="D8225">
        <f t="shared" si="512"/>
        <v>238.31052739765173</v>
      </c>
      <c r="E8225">
        <f t="shared" si="513"/>
        <v>290.49402247791073</v>
      </c>
      <c r="F8225">
        <f t="shared" ref="F8225:F8288" si="514">-SLOPE(B8195:B8255,A8195:A8255)*3600</f>
        <v>244.45281739111678</v>
      </c>
      <c r="G8225">
        <f t="shared" ref="G8225:G8288" si="515">-SLOPE(C8195:C8255,A8195:A8255)*3600</f>
        <v>293.48894451443829</v>
      </c>
    </row>
    <row r="8226" spans="1:7">
      <c r="A8226">
        <v>8277.6859999999997</v>
      </c>
      <c r="B8226">
        <v>20.935859680175799</v>
      </c>
      <c r="C8226">
        <v>35.159172058105497</v>
      </c>
      <c r="D8226">
        <f t="shared" si="512"/>
        <v>238.44564173750558</v>
      </c>
      <c r="E8226">
        <f t="shared" si="513"/>
        <v>291.8362275617593</v>
      </c>
      <c r="F8226">
        <f t="shared" si="514"/>
        <v>244.18772506313803</v>
      </c>
      <c r="G8226">
        <f t="shared" si="515"/>
        <v>292.547770550466</v>
      </c>
    </row>
    <row r="8227" spans="1:7">
      <c r="A8227">
        <v>8278.6990000000005</v>
      </c>
      <c r="B8227">
        <v>20.864582061767599</v>
      </c>
      <c r="C8227">
        <v>35.008304595947301</v>
      </c>
      <c r="D8227">
        <f t="shared" si="512"/>
        <v>240.32281052611103</v>
      </c>
      <c r="E8227">
        <f t="shared" si="513"/>
        <v>291.5781719729593</v>
      </c>
      <c r="F8227">
        <f t="shared" si="514"/>
        <v>243.46425952380136</v>
      </c>
      <c r="G8227">
        <f t="shared" si="515"/>
        <v>291.49882413331096</v>
      </c>
    </row>
    <row r="8228" spans="1:7">
      <c r="A8228">
        <v>8279.7000000000007</v>
      </c>
      <c r="B8228">
        <v>20.832767486572301</v>
      </c>
      <c r="C8228">
        <v>34.945743560791001</v>
      </c>
      <c r="D8228">
        <f t="shared" si="512"/>
        <v>241.05981676372923</v>
      </c>
      <c r="E8228">
        <f t="shared" si="513"/>
        <v>292.19441670995974</v>
      </c>
      <c r="F8228">
        <f t="shared" si="514"/>
        <v>242.99320665114362</v>
      </c>
      <c r="G8228">
        <f t="shared" si="515"/>
        <v>290.660690125896</v>
      </c>
    </row>
    <row r="8229" spans="1:7">
      <c r="A8229">
        <v>8280.7039999999997</v>
      </c>
      <c r="B8229">
        <v>20.7588901519775</v>
      </c>
      <c r="C8229">
        <v>34.945999145507798</v>
      </c>
      <c r="D8229">
        <f t="shared" si="512"/>
        <v>240.43285671723703</v>
      </c>
      <c r="E8229">
        <f t="shared" si="513"/>
        <v>290.79658986948664</v>
      </c>
      <c r="F8229">
        <f t="shared" si="514"/>
        <v>242.55944396374804</v>
      </c>
      <c r="G8229">
        <f t="shared" si="515"/>
        <v>290.1333706177341</v>
      </c>
    </row>
    <row r="8230" spans="1:7">
      <c r="A8230">
        <v>8281.7109999999993</v>
      </c>
      <c r="B8230">
        <v>20.708415985107401</v>
      </c>
      <c r="C8230">
        <v>34.793331146240199</v>
      </c>
      <c r="D8230">
        <f t="shared" si="512"/>
        <v>243.25638666569822</v>
      </c>
      <c r="E8230">
        <f t="shared" si="513"/>
        <v>290.51510090689925</v>
      </c>
      <c r="F8230">
        <f t="shared" si="514"/>
        <v>241.91172837830825</v>
      </c>
      <c r="G8230">
        <f t="shared" si="515"/>
        <v>289.37973519850163</v>
      </c>
    </row>
    <row r="8231" spans="1:7">
      <c r="A8231">
        <v>8282.7109999999993</v>
      </c>
      <c r="B8231">
        <v>20.608995437622099</v>
      </c>
      <c r="C8231">
        <v>34.616458892822301</v>
      </c>
      <c r="D8231">
        <f t="shared" si="512"/>
        <v>243.68268195647107</v>
      </c>
      <c r="E8231">
        <f t="shared" si="513"/>
        <v>290.10903881525178</v>
      </c>
      <c r="F8231">
        <f t="shared" si="514"/>
        <v>241.42485148981848</v>
      </c>
      <c r="G8231">
        <f t="shared" si="515"/>
        <v>288.91155642190995</v>
      </c>
    </row>
    <row r="8232" spans="1:7">
      <c r="A8232">
        <v>8283.7170000000006</v>
      </c>
      <c r="B8232">
        <v>20.481430053710898</v>
      </c>
      <c r="C8232">
        <v>34.572433471679702</v>
      </c>
      <c r="D8232">
        <f t="shared" si="512"/>
        <v>242.58357994943904</v>
      </c>
      <c r="E8232">
        <f t="shared" si="513"/>
        <v>290.9603640518601</v>
      </c>
      <c r="F8232">
        <f t="shared" si="514"/>
        <v>241.41496987872065</v>
      </c>
      <c r="G8232">
        <f t="shared" si="515"/>
        <v>288.48979005434506</v>
      </c>
    </row>
    <row r="8233" spans="1:7">
      <c r="A8233">
        <v>8284.7289999999994</v>
      </c>
      <c r="B8233">
        <v>20.391033172607401</v>
      </c>
      <c r="C8233">
        <v>34.536392211914098</v>
      </c>
      <c r="D8233">
        <f t="shared" si="512"/>
        <v>241.5366606657731</v>
      </c>
      <c r="E8233">
        <f t="shared" si="513"/>
        <v>289.80672758145715</v>
      </c>
      <c r="F8233">
        <f t="shared" si="514"/>
        <v>241.02423740713212</v>
      </c>
      <c r="G8233">
        <f t="shared" si="515"/>
        <v>287.72719266018754</v>
      </c>
    </row>
    <row r="8234" spans="1:7">
      <c r="A8234">
        <v>8285.7340000000004</v>
      </c>
      <c r="B8234">
        <v>20.350654602050799</v>
      </c>
      <c r="C8234">
        <v>34.464820861816399</v>
      </c>
      <c r="D8234">
        <f t="shared" si="512"/>
        <v>242.49110107408299</v>
      </c>
      <c r="E8234">
        <f t="shared" si="513"/>
        <v>291.78930266418064</v>
      </c>
      <c r="F8234">
        <f t="shared" si="514"/>
        <v>240.54568103132735</v>
      </c>
      <c r="G8234">
        <f t="shared" si="515"/>
        <v>287.03323110392682</v>
      </c>
    </row>
    <row r="8235" spans="1:7">
      <c r="A8235">
        <v>8286.7459999999992</v>
      </c>
      <c r="B8235">
        <v>20.325569152831999</v>
      </c>
      <c r="C8235">
        <v>34.331974029541001</v>
      </c>
      <c r="D8235">
        <f t="shared" si="512"/>
        <v>242.09639430209413</v>
      </c>
      <c r="E8235">
        <f t="shared" si="513"/>
        <v>293.19274182773779</v>
      </c>
      <c r="F8235">
        <f t="shared" si="514"/>
        <v>240.956481348539</v>
      </c>
      <c r="G8235">
        <f t="shared" si="515"/>
        <v>286.40221929492054</v>
      </c>
    </row>
    <row r="8236" spans="1:7">
      <c r="A8236">
        <v>8287.75</v>
      </c>
      <c r="B8236">
        <v>20.216817855835</v>
      </c>
      <c r="C8236">
        <v>34.120861053466797</v>
      </c>
      <c r="D8236">
        <f t="shared" si="512"/>
        <v>242.62078950539919</v>
      </c>
      <c r="E8236">
        <f t="shared" si="513"/>
        <v>291.68344483803924</v>
      </c>
      <c r="F8236">
        <f t="shared" si="514"/>
        <v>240.42009857493133</v>
      </c>
      <c r="G8236">
        <f t="shared" si="515"/>
        <v>285.95017770057444</v>
      </c>
    </row>
    <row r="8237" spans="1:7">
      <c r="A8237">
        <v>8288.7579999999998</v>
      </c>
      <c r="B8237">
        <v>20.1230564117432</v>
      </c>
      <c r="C8237">
        <v>34.121120452880902</v>
      </c>
      <c r="D8237">
        <f t="shared" si="512"/>
        <v>242.25064499441183</v>
      </c>
      <c r="E8237">
        <f t="shared" si="513"/>
        <v>291.7269367192261</v>
      </c>
      <c r="F8237">
        <f t="shared" si="514"/>
        <v>240.21576917137401</v>
      </c>
      <c r="G8237">
        <f t="shared" si="515"/>
        <v>285.51931817817479</v>
      </c>
    </row>
    <row r="8238" spans="1:7">
      <c r="A8238">
        <v>8289.768</v>
      </c>
      <c r="B8238">
        <v>20.1449298858643</v>
      </c>
      <c r="C8238">
        <v>34.058815002441399</v>
      </c>
      <c r="D8238">
        <f t="shared" si="512"/>
        <v>243.86517366770622</v>
      </c>
      <c r="E8238">
        <f t="shared" si="513"/>
        <v>290.74052340981325</v>
      </c>
      <c r="F8238">
        <f t="shared" si="514"/>
        <v>240.24144499271242</v>
      </c>
      <c r="G8238">
        <f t="shared" si="515"/>
        <v>285.3669124988117</v>
      </c>
    </row>
    <row r="8239" spans="1:7">
      <c r="A8239">
        <v>8290.7739999999994</v>
      </c>
      <c r="B8239">
        <v>19.994115829467798</v>
      </c>
      <c r="C8239">
        <v>33.946048736572301</v>
      </c>
      <c r="D8239">
        <f t="shared" si="512"/>
        <v>245.21332558144911</v>
      </c>
      <c r="E8239">
        <f t="shared" si="513"/>
        <v>291.36650384379226</v>
      </c>
      <c r="F8239">
        <f t="shared" si="514"/>
        <v>239.74381667359162</v>
      </c>
      <c r="G8239">
        <f t="shared" si="515"/>
        <v>285.07827773434525</v>
      </c>
    </row>
    <row r="8240" spans="1:7">
      <c r="A8240">
        <v>8291.7780000000002</v>
      </c>
      <c r="B8240">
        <v>20.0300598144531</v>
      </c>
      <c r="C8240">
        <v>33.934463500976598</v>
      </c>
      <c r="D8240">
        <f t="shared" si="512"/>
        <v>246.04917778100821</v>
      </c>
      <c r="E8240">
        <f t="shared" si="513"/>
        <v>290.49679091803688</v>
      </c>
      <c r="F8240">
        <f t="shared" si="514"/>
        <v>239.52461393947203</v>
      </c>
      <c r="G8240">
        <f t="shared" si="515"/>
        <v>285.68612381530687</v>
      </c>
    </row>
    <row r="8241" spans="1:7">
      <c r="A8241">
        <v>8292.7909999999993</v>
      </c>
      <c r="B8241">
        <v>19.8901062011719</v>
      </c>
      <c r="C8241">
        <v>33.799560546875</v>
      </c>
      <c r="D8241">
        <f t="shared" si="512"/>
        <v>245.75581228221398</v>
      </c>
      <c r="E8241">
        <f t="shared" si="513"/>
        <v>289.58632337089119</v>
      </c>
      <c r="F8241">
        <f t="shared" si="514"/>
        <v>239.59371285941754</v>
      </c>
      <c r="G8241">
        <f t="shared" si="515"/>
        <v>285.58858801420092</v>
      </c>
    </row>
    <row r="8242" spans="1:7">
      <c r="A8242">
        <v>8293.7970000000005</v>
      </c>
      <c r="B8242">
        <v>19.7492351531982</v>
      </c>
      <c r="C8242">
        <v>33.782051086425803</v>
      </c>
      <c r="D8242">
        <f t="shared" si="512"/>
        <v>244.22610913497317</v>
      </c>
      <c r="E8242">
        <f t="shared" si="513"/>
        <v>286.40543857038227</v>
      </c>
      <c r="F8242">
        <f t="shared" si="514"/>
        <v>239.3168594754074</v>
      </c>
      <c r="G8242">
        <f t="shared" si="515"/>
        <v>285.25307440539552</v>
      </c>
    </row>
    <row r="8243" spans="1:7">
      <c r="A8243">
        <v>8294.8050000000003</v>
      </c>
      <c r="B8243">
        <v>19.760553359985401</v>
      </c>
      <c r="C8243">
        <v>33.674179077148402</v>
      </c>
      <c r="D8243">
        <f t="shared" si="512"/>
        <v>242.45210947375145</v>
      </c>
      <c r="E8243">
        <f t="shared" si="513"/>
        <v>284.53124452347913</v>
      </c>
      <c r="F8243">
        <f t="shared" si="514"/>
        <v>239.42994100718619</v>
      </c>
      <c r="G8243">
        <f t="shared" si="515"/>
        <v>285.2648710384837</v>
      </c>
    </row>
    <row r="8244" spans="1:7">
      <c r="A8244">
        <v>8295.8060000000005</v>
      </c>
      <c r="B8244">
        <v>19.723539352416999</v>
      </c>
      <c r="C8244">
        <v>33.667484283447301</v>
      </c>
      <c r="D8244">
        <f t="shared" si="512"/>
        <v>240.96299267055815</v>
      </c>
      <c r="E8244">
        <f t="shared" si="513"/>
        <v>283.63680663011206</v>
      </c>
      <c r="F8244">
        <f t="shared" si="514"/>
        <v>239.49864191798636</v>
      </c>
      <c r="G8244">
        <f t="shared" si="515"/>
        <v>285.23934232656313</v>
      </c>
    </row>
    <row r="8245" spans="1:7">
      <c r="A8245">
        <v>8296.8060000000005</v>
      </c>
      <c r="B8245">
        <v>19.5422878265381</v>
      </c>
      <c r="C8245">
        <v>33.564247131347699</v>
      </c>
      <c r="D8245">
        <f t="shared" si="512"/>
        <v>240.18188970103787</v>
      </c>
      <c r="E8245">
        <f t="shared" si="513"/>
        <v>280.22265356980387</v>
      </c>
      <c r="F8245">
        <f t="shared" si="514"/>
        <v>239.53618539243155</v>
      </c>
      <c r="G8245">
        <f t="shared" si="515"/>
        <v>285.0456385955618</v>
      </c>
    </row>
    <row r="8246" spans="1:7">
      <c r="A8246">
        <v>8297.8209999999999</v>
      </c>
      <c r="B8246">
        <v>19.573795318603501</v>
      </c>
      <c r="C8246">
        <v>33.529491424560497</v>
      </c>
      <c r="D8246">
        <f t="shared" si="512"/>
        <v>237.52922372556208</v>
      </c>
      <c r="E8246">
        <f t="shared" si="513"/>
        <v>278.66622679992457</v>
      </c>
      <c r="F8246">
        <f t="shared" si="514"/>
        <v>240.22019197281557</v>
      </c>
      <c r="G8246">
        <f t="shared" si="515"/>
        <v>284.98236727401087</v>
      </c>
    </row>
    <row r="8247" spans="1:7">
      <c r="A8247">
        <v>8298.8359999999993</v>
      </c>
      <c r="B8247">
        <v>19.543663024902301</v>
      </c>
      <c r="C8247">
        <v>33.420845031738303</v>
      </c>
      <c r="D8247">
        <f t="shared" si="512"/>
        <v>236.23567208030238</v>
      </c>
      <c r="E8247">
        <f t="shared" si="513"/>
        <v>279.78758663818496</v>
      </c>
      <c r="F8247">
        <f t="shared" si="514"/>
        <v>240.10579144286942</v>
      </c>
      <c r="G8247">
        <f t="shared" si="515"/>
        <v>285.14641322468992</v>
      </c>
    </row>
    <row r="8248" spans="1:7">
      <c r="A8248">
        <v>8299.8430000000008</v>
      </c>
      <c r="B8248">
        <v>19.442712783813501</v>
      </c>
      <c r="C8248">
        <v>33.333824157714801</v>
      </c>
      <c r="D8248">
        <f t="shared" si="512"/>
        <v>236.67324011643851</v>
      </c>
      <c r="E8248">
        <f t="shared" si="513"/>
        <v>278.75997773057071</v>
      </c>
      <c r="F8248">
        <f t="shared" si="514"/>
        <v>240.0109307854126</v>
      </c>
      <c r="G8248">
        <f t="shared" si="515"/>
        <v>285.22433425523826</v>
      </c>
    </row>
    <row r="8249" spans="1:7">
      <c r="A8249">
        <v>8300.8520000000008</v>
      </c>
      <c r="B8249">
        <v>19.3809204101563</v>
      </c>
      <c r="C8249">
        <v>33.225437164306598</v>
      </c>
      <c r="D8249">
        <f t="shared" si="512"/>
        <v>236.68466631675278</v>
      </c>
      <c r="E8249">
        <f t="shared" si="513"/>
        <v>277.16205501326948</v>
      </c>
      <c r="F8249">
        <f t="shared" si="514"/>
        <v>240.59452323414544</v>
      </c>
      <c r="G8249">
        <f t="shared" si="515"/>
        <v>285.45156645417723</v>
      </c>
    </row>
    <row r="8250" spans="1:7">
      <c r="A8250">
        <v>8301.8590000000004</v>
      </c>
      <c r="B8250">
        <v>19.3261623382568</v>
      </c>
      <c r="C8250">
        <v>33.086925506591797</v>
      </c>
      <c r="D8250">
        <f t="shared" si="512"/>
        <v>237.51643274906985</v>
      </c>
      <c r="E8250">
        <f t="shared" si="513"/>
        <v>276.1259097561321</v>
      </c>
      <c r="F8250">
        <f t="shared" si="514"/>
        <v>240.66844154162459</v>
      </c>
      <c r="G8250">
        <f t="shared" si="515"/>
        <v>285.37035092507398</v>
      </c>
    </row>
    <row r="8251" spans="1:7">
      <c r="A8251">
        <v>8302.8610000000008</v>
      </c>
      <c r="B8251">
        <v>19.217105865478501</v>
      </c>
      <c r="C8251">
        <v>33.1492309570313</v>
      </c>
      <c r="D8251">
        <f t="shared" si="512"/>
        <v>237.18172591512038</v>
      </c>
      <c r="E8251">
        <f t="shared" si="513"/>
        <v>275.06664642015863</v>
      </c>
      <c r="F8251">
        <f t="shared" si="514"/>
        <v>240.65610514068072</v>
      </c>
      <c r="G8251">
        <f t="shared" si="515"/>
        <v>285.62550242699467</v>
      </c>
    </row>
    <row r="8252" spans="1:7">
      <c r="A8252">
        <v>8303.8690000000006</v>
      </c>
      <c r="B8252">
        <v>19.166477203369102</v>
      </c>
      <c r="C8252">
        <v>32.988578796386697</v>
      </c>
      <c r="D8252">
        <f t="shared" si="512"/>
        <v>237.1382122465134</v>
      </c>
      <c r="E8252">
        <f t="shared" si="513"/>
        <v>276.98775091037459</v>
      </c>
      <c r="F8252">
        <f t="shared" si="514"/>
        <v>240.26576162601853</v>
      </c>
      <c r="G8252">
        <f t="shared" si="515"/>
        <v>285.75070362870298</v>
      </c>
    </row>
    <row r="8253" spans="1:7">
      <c r="A8253">
        <v>8304.8829999999998</v>
      </c>
      <c r="B8253">
        <v>19.051759719848601</v>
      </c>
      <c r="C8253">
        <v>32.942237854003899</v>
      </c>
      <c r="D8253">
        <f t="shared" si="512"/>
        <v>237.63568849891368</v>
      </c>
      <c r="E8253">
        <f t="shared" si="513"/>
        <v>279.84900677783475</v>
      </c>
      <c r="F8253">
        <f t="shared" si="514"/>
        <v>240.17947878612478</v>
      </c>
      <c r="G8253">
        <f t="shared" si="515"/>
        <v>285.98222191820452</v>
      </c>
    </row>
    <row r="8254" spans="1:7">
      <c r="A8254">
        <v>8305.8880000000008</v>
      </c>
      <c r="B8254">
        <v>18.9910373687744</v>
      </c>
      <c r="C8254">
        <v>32.757900238037102</v>
      </c>
      <c r="D8254">
        <f t="shared" si="512"/>
        <v>235.81472595518068</v>
      </c>
      <c r="E8254">
        <f t="shared" si="513"/>
        <v>280.11677509597638</v>
      </c>
      <c r="F8254">
        <f t="shared" si="514"/>
        <v>240.02696302056142</v>
      </c>
      <c r="G8254">
        <f t="shared" si="515"/>
        <v>285.74384237495502</v>
      </c>
    </row>
    <row r="8255" spans="1:7">
      <c r="A8255">
        <v>8306.893</v>
      </c>
      <c r="B8255">
        <v>18.914253234863299</v>
      </c>
      <c r="C8255">
        <v>32.69482421875</v>
      </c>
      <c r="D8255">
        <f t="shared" si="512"/>
        <v>236.85646126041655</v>
      </c>
      <c r="E8255">
        <f t="shared" si="513"/>
        <v>283.77160677804966</v>
      </c>
      <c r="F8255">
        <f t="shared" si="514"/>
        <v>239.60203108755346</v>
      </c>
      <c r="G8255">
        <f t="shared" si="515"/>
        <v>285.17835516103361</v>
      </c>
    </row>
    <row r="8256" spans="1:7">
      <c r="A8256">
        <v>8307.9</v>
      </c>
      <c r="B8256">
        <v>18.879533767700199</v>
      </c>
      <c r="C8256">
        <v>32.675773620605497</v>
      </c>
      <c r="D8256">
        <f t="shared" si="512"/>
        <v>236.00990994537307</v>
      </c>
      <c r="E8256">
        <f t="shared" si="513"/>
        <v>284.05216980472795</v>
      </c>
      <c r="F8256">
        <f t="shared" si="514"/>
        <v>239.16321642998375</v>
      </c>
      <c r="G8256">
        <f t="shared" si="515"/>
        <v>285.29516193537927</v>
      </c>
    </row>
    <row r="8257" spans="1:7">
      <c r="A8257">
        <v>8308.8989999999994</v>
      </c>
      <c r="B8257">
        <v>18.867296218872099</v>
      </c>
      <c r="C8257">
        <v>32.634067535400398</v>
      </c>
      <c r="D8257">
        <f t="shared" si="512"/>
        <v>235.24756452398344</v>
      </c>
      <c r="E8257">
        <f t="shared" si="513"/>
        <v>284.85568708641972</v>
      </c>
      <c r="F8257">
        <f t="shared" si="514"/>
        <v>238.88417487257769</v>
      </c>
      <c r="G8257">
        <f t="shared" si="515"/>
        <v>284.62878747992124</v>
      </c>
    </row>
    <row r="8258" spans="1:7">
      <c r="A8258">
        <v>8309.9069999999992</v>
      </c>
      <c r="B8258">
        <v>18.816209793090799</v>
      </c>
      <c r="C8258">
        <v>32.565582275390597</v>
      </c>
      <c r="D8258">
        <f t="shared" si="512"/>
        <v>237.06200819291215</v>
      </c>
      <c r="E8258">
        <f t="shared" si="513"/>
        <v>285.39853788406953</v>
      </c>
      <c r="F8258">
        <f t="shared" si="514"/>
        <v>238.75017244006162</v>
      </c>
      <c r="G8258">
        <f t="shared" si="515"/>
        <v>283.83599480009411</v>
      </c>
    </row>
    <row r="8259" spans="1:7">
      <c r="A8259">
        <v>8310.9150000000009</v>
      </c>
      <c r="B8259">
        <v>18.700729370117202</v>
      </c>
      <c r="C8259">
        <v>32.4244995117188</v>
      </c>
      <c r="D8259">
        <f t="shared" si="512"/>
        <v>237.73190283855425</v>
      </c>
      <c r="E8259">
        <f t="shared" si="513"/>
        <v>286.83399661668989</v>
      </c>
      <c r="F8259">
        <f t="shared" si="514"/>
        <v>238.1024412637573</v>
      </c>
      <c r="G8259">
        <f t="shared" si="515"/>
        <v>283.39259670608402</v>
      </c>
    </row>
    <row r="8260" spans="1:7">
      <c r="A8260">
        <v>8311.9150000000009</v>
      </c>
      <c r="B8260">
        <v>18.6052856445313</v>
      </c>
      <c r="C8260">
        <v>32.373523712158203</v>
      </c>
      <c r="D8260">
        <f t="shared" si="512"/>
        <v>236.67933525900659</v>
      </c>
      <c r="E8260">
        <f t="shared" si="513"/>
        <v>285.45281463262529</v>
      </c>
      <c r="F8260">
        <f t="shared" si="514"/>
        <v>237.50347712078545</v>
      </c>
      <c r="G8260">
        <f t="shared" si="515"/>
        <v>282.71263912370966</v>
      </c>
    </row>
    <row r="8261" spans="1:7">
      <c r="A8261">
        <v>8312.9230000000007</v>
      </c>
      <c r="B8261">
        <v>18.602073669433601</v>
      </c>
      <c r="C8261">
        <v>32.278778076171903</v>
      </c>
      <c r="D8261">
        <f t="shared" si="512"/>
        <v>240.87377906230358</v>
      </c>
      <c r="E8261">
        <f t="shared" si="513"/>
        <v>284.28374833442098</v>
      </c>
      <c r="F8261">
        <f t="shared" si="514"/>
        <v>236.59514645564849</v>
      </c>
      <c r="G8261">
        <f t="shared" si="515"/>
        <v>281.92056173600969</v>
      </c>
    </row>
    <row r="8262" spans="1:7">
      <c r="A8262">
        <v>8313.9320000000007</v>
      </c>
      <c r="B8262">
        <v>18.505100250244102</v>
      </c>
      <c r="C8262">
        <v>32.176311492919901</v>
      </c>
      <c r="D8262">
        <f t="shared" si="512"/>
        <v>240.51856319064942</v>
      </c>
      <c r="E8262">
        <f t="shared" si="513"/>
        <v>282.43175613314122</v>
      </c>
      <c r="F8262">
        <f t="shared" si="514"/>
        <v>236.2405368675785</v>
      </c>
      <c r="G8262">
        <f t="shared" si="515"/>
        <v>281.39343448300525</v>
      </c>
    </row>
    <row r="8263" spans="1:7">
      <c r="A8263">
        <v>8314.9359999999997</v>
      </c>
      <c r="B8263">
        <v>18.421127319335898</v>
      </c>
      <c r="C8263">
        <v>32.160350799560497</v>
      </c>
      <c r="D8263">
        <f t="shared" si="512"/>
        <v>240.09208129841181</v>
      </c>
      <c r="E8263">
        <f t="shared" si="513"/>
        <v>283.03292795719682</v>
      </c>
      <c r="F8263">
        <f t="shared" si="514"/>
        <v>236.49531076875979</v>
      </c>
      <c r="G8263">
        <f t="shared" si="515"/>
        <v>281.01515669020046</v>
      </c>
    </row>
    <row r="8264" spans="1:7">
      <c r="A8264">
        <v>8315.9480000000003</v>
      </c>
      <c r="B8264">
        <v>18.399255752563501</v>
      </c>
      <c r="C8264">
        <v>32.063549041747997</v>
      </c>
      <c r="D8264">
        <f t="shared" si="512"/>
        <v>240.89130040899192</v>
      </c>
      <c r="E8264">
        <f t="shared" si="513"/>
        <v>281.86047028852607</v>
      </c>
      <c r="F8264">
        <f t="shared" si="514"/>
        <v>236.44232303706528</v>
      </c>
      <c r="G8264">
        <f t="shared" si="515"/>
        <v>280.85505636015159</v>
      </c>
    </row>
    <row r="8265" spans="1:7">
      <c r="A8265">
        <v>8316.9509999999991</v>
      </c>
      <c r="B8265">
        <v>18.271995544433601</v>
      </c>
      <c r="C8265">
        <v>31.949497222900401</v>
      </c>
      <c r="D8265">
        <f t="shared" si="512"/>
        <v>240.6822434777184</v>
      </c>
      <c r="E8265">
        <f t="shared" si="513"/>
        <v>282.00262077138564</v>
      </c>
      <c r="F8265">
        <f t="shared" si="514"/>
        <v>236.22511200137788</v>
      </c>
      <c r="G8265">
        <f t="shared" si="515"/>
        <v>280.03872105309313</v>
      </c>
    </row>
    <row r="8266" spans="1:7">
      <c r="A8266">
        <v>8317.9539999999997</v>
      </c>
      <c r="B8266">
        <v>18.214027404785199</v>
      </c>
      <c r="C8266">
        <v>31.924522399902301</v>
      </c>
      <c r="D8266">
        <f t="shared" si="512"/>
        <v>239.86915129235319</v>
      </c>
      <c r="E8266">
        <f t="shared" si="513"/>
        <v>284.55969028151975</v>
      </c>
      <c r="F8266">
        <f t="shared" si="514"/>
        <v>236.29135256170315</v>
      </c>
      <c r="G8266">
        <f t="shared" si="515"/>
        <v>280.26968767431754</v>
      </c>
    </row>
    <row r="8267" spans="1:7">
      <c r="A8267">
        <v>8318.9639999999999</v>
      </c>
      <c r="B8267">
        <v>18.175786972045898</v>
      </c>
      <c r="C8267">
        <v>31.851406097412099</v>
      </c>
      <c r="D8267">
        <f t="shared" si="512"/>
        <v>239.05632075900238</v>
      </c>
      <c r="E8267">
        <f t="shared" si="513"/>
        <v>283.71717736209672</v>
      </c>
      <c r="F8267">
        <f t="shared" si="514"/>
        <v>236.23804435612234</v>
      </c>
      <c r="G8267">
        <f t="shared" si="515"/>
        <v>280.62037097294819</v>
      </c>
    </row>
    <row r="8268" spans="1:7">
      <c r="A8268">
        <v>8319.9670000000006</v>
      </c>
      <c r="B8268">
        <v>18.114912033081101</v>
      </c>
      <c r="C8268">
        <v>31.6565132141113</v>
      </c>
      <c r="D8268">
        <f t="shared" si="512"/>
        <v>238.13162014733373</v>
      </c>
      <c r="E8268">
        <f t="shared" si="513"/>
        <v>285.28938777114377</v>
      </c>
      <c r="F8268">
        <f t="shared" si="514"/>
        <v>236.57367939835135</v>
      </c>
      <c r="G8268">
        <f t="shared" si="515"/>
        <v>280.99671286328572</v>
      </c>
    </row>
    <row r="8269" spans="1:7">
      <c r="A8269">
        <v>8320.9699999999993</v>
      </c>
      <c r="B8269">
        <v>18.064895629882798</v>
      </c>
      <c r="C8269">
        <v>31.678655624389599</v>
      </c>
      <c r="D8269">
        <f t="shared" si="512"/>
        <v>238.14927662565438</v>
      </c>
      <c r="E8269">
        <f t="shared" si="513"/>
        <v>284.90924733539458</v>
      </c>
      <c r="F8269">
        <f t="shared" si="514"/>
        <v>235.97353296831412</v>
      </c>
      <c r="G8269">
        <f t="shared" si="515"/>
        <v>281.34812721030005</v>
      </c>
    </row>
    <row r="8270" spans="1:7">
      <c r="A8270">
        <v>8321.9789999999994</v>
      </c>
      <c r="B8270">
        <v>17.954614639282202</v>
      </c>
      <c r="C8270">
        <v>31.483505249023398</v>
      </c>
      <c r="D8270">
        <f t="shared" si="512"/>
        <v>237.74634777075036</v>
      </c>
      <c r="E8270">
        <f t="shared" si="513"/>
        <v>286.61451635046444</v>
      </c>
      <c r="F8270">
        <f t="shared" si="514"/>
        <v>236.16489441160863</v>
      </c>
      <c r="G8270">
        <f t="shared" si="515"/>
        <v>281.86115810858951</v>
      </c>
    </row>
    <row r="8271" spans="1:7">
      <c r="A8271">
        <v>8322.9830000000002</v>
      </c>
      <c r="B8271">
        <v>17.8678894042969</v>
      </c>
      <c r="C8271">
        <v>31.4881401062012</v>
      </c>
      <c r="D8271">
        <f t="shared" si="512"/>
        <v>237.96402873498215</v>
      </c>
      <c r="E8271">
        <f t="shared" si="513"/>
        <v>289.27539665328652</v>
      </c>
      <c r="F8271">
        <f t="shared" si="514"/>
        <v>235.52739318893268</v>
      </c>
      <c r="G8271">
        <f t="shared" si="515"/>
        <v>282.31298643345991</v>
      </c>
    </row>
    <row r="8272" spans="1:7">
      <c r="A8272">
        <v>8323.982</v>
      </c>
      <c r="B8272">
        <v>17.869266510009801</v>
      </c>
      <c r="C8272">
        <v>31.444887161254901</v>
      </c>
      <c r="D8272">
        <f t="shared" si="512"/>
        <v>238.17729406516577</v>
      </c>
      <c r="E8272">
        <f t="shared" si="513"/>
        <v>289.00012478883622</v>
      </c>
      <c r="F8272">
        <f t="shared" si="514"/>
        <v>235.23234087960779</v>
      </c>
      <c r="G8272">
        <f t="shared" si="515"/>
        <v>282.1883713782089</v>
      </c>
    </row>
    <row r="8273" spans="1:7">
      <c r="A8273">
        <v>8324.9930000000004</v>
      </c>
      <c r="B8273">
        <v>17.765409469604499</v>
      </c>
      <c r="C8273">
        <v>31.318220138549801</v>
      </c>
      <c r="D8273">
        <f t="shared" si="512"/>
        <v>237.67118380250034</v>
      </c>
      <c r="E8273">
        <f t="shared" si="513"/>
        <v>285.88008971220489</v>
      </c>
      <c r="F8273">
        <f t="shared" si="514"/>
        <v>235.82811938422731</v>
      </c>
      <c r="G8273">
        <f t="shared" si="515"/>
        <v>282.08474974047567</v>
      </c>
    </row>
    <row r="8274" spans="1:7">
      <c r="A8274">
        <v>8326</v>
      </c>
      <c r="B8274">
        <v>17.673789978027301</v>
      </c>
      <c r="C8274">
        <v>31.227596282958999</v>
      </c>
      <c r="D8274">
        <f t="shared" ref="D8274:D8337" si="516">-SLOPE(B8259:B8289,A8259:A8289)*3600</f>
        <v>235.58434285815684</v>
      </c>
      <c r="E8274">
        <f t="shared" ref="E8274:E8337" si="517">-SLOPE(C8259:C8289,A8259:A8289)*3600</f>
        <v>284.24772484097309</v>
      </c>
      <c r="F8274">
        <f t="shared" si="514"/>
        <v>236.19913864813159</v>
      </c>
      <c r="G8274">
        <f t="shared" si="515"/>
        <v>282.08631362057548</v>
      </c>
    </row>
    <row r="8275" spans="1:7">
      <c r="A8275">
        <v>8327.0139999999992</v>
      </c>
      <c r="B8275">
        <v>17.653598785400401</v>
      </c>
      <c r="C8275">
        <v>31.201593399047901</v>
      </c>
      <c r="D8275">
        <f t="shared" si="516"/>
        <v>234.65377692706821</v>
      </c>
      <c r="E8275">
        <f t="shared" si="517"/>
        <v>284.89636763435902</v>
      </c>
      <c r="F8275">
        <f t="shared" si="514"/>
        <v>235.80137137479178</v>
      </c>
      <c r="G8275">
        <f t="shared" si="515"/>
        <v>281.60811181153491</v>
      </c>
    </row>
    <row r="8276" spans="1:7">
      <c r="A8276">
        <v>8328.0280000000002</v>
      </c>
      <c r="B8276">
        <v>17.466688156127901</v>
      </c>
      <c r="C8276">
        <v>31.137487411498999</v>
      </c>
      <c r="D8276">
        <f t="shared" si="516"/>
        <v>233.65464491882864</v>
      </c>
      <c r="E8276">
        <f t="shared" si="517"/>
        <v>282.93486602672141</v>
      </c>
      <c r="F8276">
        <f t="shared" si="514"/>
        <v>236.13305590031186</v>
      </c>
      <c r="G8276">
        <f t="shared" si="515"/>
        <v>281.54178094977539</v>
      </c>
    </row>
    <row r="8277" spans="1:7">
      <c r="A8277">
        <v>8329.0400000000009</v>
      </c>
      <c r="B8277">
        <v>17.503856658935501</v>
      </c>
      <c r="C8277">
        <v>31.043258666992202</v>
      </c>
      <c r="D8277">
        <f t="shared" si="516"/>
        <v>232.71328982753099</v>
      </c>
      <c r="E8277">
        <f t="shared" si="517"/>
        <v>280.21608544360708</v>
      </c>
      <c r="F8277">
        <f t="shared" si="514"/>
        <v>235.79246932275086</v>
      </c>
      <c r="G8277">
        <f t="shared" si="515"/>
        <v>281.34755051317643</v>
      </c>
    </row>
    <row r="8278" spans="1:7">
      <c r="A8278">
        <v>8330.0400000000009</v>
      </c>
      <c r="B8278">
        <v>17.4012241363525</v>
      </c>
      <c r="C8278">
        <v>30.880033493041999</v>
      </c>
      <c r="D8278">
        <f t="shared" si="516"/>
        <v>233.42353044147532</v>
      </c>
      <c r="E8278">
        <f t="shared" si="517"/>
        <v>279.44892175741768</v>
      </c>
      <c r="F8278">
        <f t="shared" si="514"/>
        <v>235.23165495441657</v>
      </c>
      <c r="G8278">
        <f t="shared" si="515"/>
        <v>281.670184180646</v>
      </c>
    </row>
    <row r="8279" spans="1:7">
      <c r="A8279">
        <v>8331.0390000000007</v>
      </c>
      <c r="B8279">
        <v>17.309909820556602</v>
      </c>
      <c r="C8279">
        <v>30.8859539031982</v>
      </c>
      <c r="D8279">
        <f t="shared" si="516"/>
        <v>232.80045893095831</v>
      </c>
      <c r="E8279">
        <f t="shared" si="517"/>
        <v>279.11596628428612</v>
      </c>
      <c r="F8279">
        <f t="shared" si="514"/>
        <v>234.74014003486465</v>
      </c>
      <c r="G8279">
        <f t="shared" si="515"/>
        <v>281.24945647940297</v>
      </c>
    </row>
    <row r="8280" spans="1:7">
      <c r="A8280">
        <v>8332.0400000000009</v>
      </c>
      <c r="B8280">
        <v>17.280389785766602</v>
      </c>
      <c r="C8280">
        <v>30.777824401855501</v>
      </c>
      <c r="D8280">
        <f t="shared" si="516"/>
        <v>231.12067572648735</v>
      </c>
      <c r="E8280">
        <f t="shared" si="517"/>
        <v>276.80842309437804</v>
      </c>
      <c r="F8280">
        <f t="shared" si="514"/>
        <v>234.55736842162611</v>
      </c>
      <c r="G8280">
        <f t="shared" si="515"/>
        <v>281.12834052360313</v>
      </c>
    </row>
    <row r="8281" spans="1:7">
      <c r="A8281">
        <v>8333.0470000000005</v>
      </c>
      <c r="B8281">
        <v>17.226549148559599</v>
      </c>
      <c r="C8281">
        <v>30.650642395019499</v>
      </c>
      <c r="D8281">
        <f t="shared" si="516"/>
        <v>232.84837954121221</v>
      </c>
      <c r="E8281">
        <f t="shared" si="517"/>
        <v>278.18708452958037</v>
      </c>
      <c r="F8281">
        <f t="shared" si="514"/>
        <v>233.65874601982597</v>
      </c>
      <c r="G8281">
        <f t="shared" si="515"/>
        <v>281.39210094677145</v>
      </c>
    </row>
    <row r="8282" spans="1:7">
      <c r="A8282">
        <v>8334.0580000000009</v>
      </c>
      <c r="B8282">
        <v>17.2028408050537</v>
      </c>
      <c r="C8282">
        <v>30.578811645507798</v>
      </c>
      <c r="D8282">
        <f t="shared" si="516"/>
        <v>233.01441368033568</v>
      </c>
      <c r="E8282">
        <f t="shared" si="517"/>
        <v>275.81024146329202</v>
      </c>
      <c r="F8282">
        <f t="shared" si="514"/>
        <v>233.90871658307708</v>
      </c>
      <c r="G8282">
        <f t="shared" si="515"/>
        <v>280.92874654398264</v>
      </c>
    </row>
    <row r="8283" spans="1:7">
      <c r="A8283">
        <v>8335.0580000000009</v>
      </c>
      <c r="B8283">
        <v>17.128046035766602</v>
      </c>
      <c r="C8283">
        <v>30.467592239379901</v>
      </c>
      <c r="D8283">
        <f t="shared" si="516"/>
        <v>233.4367987731157</v>
      </c>
      <c r="E8283">
        <f t="shared" si="517"/>
        <v>275.06682904100461</v>
      </c>
      <c r="F8283">
        <f t="shared" si="514"/>
        <v>233.52578994363981</v>
      </c>
      <c r="G8283">
        <f t="shared" si="515"/>
        <v>281.07108819105736</v>
      </c>
    </row>
    <row r="8284" spans="1:7">
      <c r="A8284">
        <v>8336.0709999999999</v>
      </c>
      <c r="B8284">
        <v>17.069923400878899</v>
      </c>
      <c r="C8284">
        <v>30.437984466552699</v>
      </c>
      <c r="D8284">
        <f t="shared" si="516"/>
        <v>232.09708002301818</v>
      </c>
      <c r="E8284">
        <f t="shared" si="517"/>
        <v>277.18071097661073</v>
      </c>
      <c r="F8284">
        <f t="shared" si="514"/>
        <v>233.47263700858997</v>
      </c>
      <c r="G8284">
        <f t="shared" si="515"/>
        <v>281.30078954082558</v>
      </c>
    </row>
    <row r="8285" spans="1:7">
      <c r="A8285">
        <v>8337.0709999999999</v>
      </c>
      <c r="B8285">
        <v>17.022506713867202</v>
      </c>
      <c r="C8285">
        <v>30.371820449829102</v>
      </c>
      <c r="D8285">
        <f t="shared" si="516"/>
        <v>231.57295921040154</v>
      </c>
      <c r="E8285">
        <f t="shared" si="517"/>
        <v>276.88886038926148</v>
      </c>
      <c r="F8285">
        <f t="shared" si="514"/>
        <v>233.85502471688795</v>
      </c>
      <c r="G8285">
        <f t="shared" si="515"/>
        <v>281.83281387301543</v>
      </c>
    </row>
    <row r="8286" spans="1:7">
      <c r="A8286">
        <v>8338.0709999999999</v>
      </c>
      <c r="B8286">
        <v>16.944959640502901</v>
      </c>
      <c r="C8286">
        <v>30.2363986968994</v>
      </c>
      <c r="D8286">
        <f t="shared" si="516"/>
        <v>231.12035912315099</v>
      </c>
      <c r="E8286">
        <f t="shared" si="517"/>
        <v>280.44189075074257</v>
      </c>
      <c r="F8286">
        <f t="shared" si="514"/>
        <v>234.48301068999027</v>
      </c>
      <c r="G8286">
        <f t="shared" si="515"/>
        <v>282.39378975180011</v>
      </c>
    </row>
    <row r="8287" spans="1:7">
      <c r="A8287">
        <v>8339.0709999999999</v>
      </c>
      <c r="B8287">
        <v>16.851198196411101</v>
      </c>
      <c r="C8287">
        <v>30.2289333343506</v>
      </c>
      <c r="D8287">
        <f t="shared" si="516"/>
        <v>230.91437075437437</v>
      </c>
      <c r="E8287">
        <f t="shared" si="517"/>
        <v>278.70426259786444</v>
      </c>
      <c r="F8287">
        <f t="shared" si="514"/>
        <v>234.50903005426707</v>
      </c>
      <c r="G8287">
        <f t="shared" si="515"/>
        <v>282.48210769216234</v>
      </c>
    </row>
    <row r="8288" spans="1:7">
      <c r="A8288">
        <v>8340.08</v>
      </c>
      <c r="B8288">
        <v>16.7624835968018</v>
      </c>
      <c r="C8288">
        <v>30.242063522338899</v>
      </c>
      <c r="D8288">
        <f t="shared" si="516"/>
        <v>230.97725412481932</v>
      </c>
      <c r="E8288">
        <f t="shared" si="517"/>
        <v>277.63594843675986</v>
      </c>
      <c r="F8288">
        <f t="shared" si="514"/>
        <v>234.07982525549147</v>
      </c>
      <c r="G8288">
        <f t="shared" si="515"/>
        <v>281.87536258291436</v>
      </c>
    </row>
    <row r="8289" spans="1:7">
      <c r="A8289">
        <v>8341.0869999999995</v>
      </c>
      <c r="B8289">
        <v>16.749483108520501</v>
      </c>
      <c r="C8289">
        <v>30.086561203002901</v>
      </c>
      <c r="D8289">
        <f t="shared" si="516"/>
        <v>232.66533613147311</v>
      </c>
      <c r="E8289">
        <f t="shared" si="517"/>
        <v>277.39256013884773</v>
      </c>
      <c r="F8289">
        <f t="shared" ref="F8289:F8352" si="518">-SLOPE(B8259:B8319,A8259:A8319)*3600</f>
        <v>233.5467759999153</v>
      </c>
      <c r="G8289">
        <f t="shared" ref="G8289:G8352" si="519">-SLOPE(C8259:C8319,A8259:A8319)*3600</f>
        <v>281.53407730610394</v>
      </c>
    </row>
    <row r="8290" spans="1:7">
      <c r="A8290">
        <v>8342.0910000000003</v>
      </c>
      <c r="B8290">
        <v>16.68141746521</v>
      </c>
      <c r="C8290">
        <v>29.966329574585</v>
      </c>
      <c r="D8290">
        <f t="shared" si="516"/>
        <v>232.61843400383697</v>
      </c>
      <c r="E8290">
        <f t="shared" si="517"/>
        <v>277.22549795945287</v>
      </c>
      <c r="F8290">
        <f t="shared" si="518"/>
        <v>233.26025928274203</v>
      </c>
      <c r="G8290">
        <f t="shared" si="519"/>
        <v>281.61953833703546</v>
      </c>
    </row>
    <row r="8291" spans="1:7">
      <c r="A8291">
        <v>8343.1029999999992</v>
      </c>
      <c r="B8291">
        <v>16.6517448425293</v>
      </c>
      <c r="C8291">
        <v>29.977399826049801</v>
      </c>
      <c r="D8291">
        <f t="shared" si="516"/>
        <v>231.79485017833179</v>
      </c>
      <c r="E8291">
        <f t="shared" si="517"/>
        <v>276.94754332409497</v>
      </c>
      <c r="F8291">
        <f t="shared" si="518"/>
        <v>232.95376633747162</v>
      </c>
      <c r="G8291">
        <f t="shared" si="519"/>
        <v>281.51489468340964</v>
      </c>
    </row>
    <row r="8292" spans="1:7">
      <c r="A8292">
        <v>8344.11</v>
      </c>
      <c r="B8292">
        <v>16.522039413452099</v>
      </c>
      <c r="C8292">
        <v>29.953456878662099</v>
      </c>
      <c r="D8292">
        <f t="shared" si="516"/>
        <v>233.31914034203899</v>
      </c>
      <c r="E8292">
        <f t="shared" si="517"/>
        <v>276.80941386859274</v>
      </c>
      <c r="F8292">
        <f t="shared" si="518"/>
        <v>232.24923774997839</v>
      </c>
      <c r="G8292">
        <f t="shared" si="519"/>
        <v>281.57214653167898</v>
      </c>
    </row>
    <row r="8293" spans="1:7">
      <c r="A8293">
        <v>8345.1200000000008</v>
      </c>
      <c r="B8293">
        <v>16.410076141357401</v>
      </c>
      <c r="C8293">
        <v>29.8170070648193</v>
      </c>
      <c r="D8293">
        <f t="shared" si="516"/>
        <v>232.63221408204589</v>
      </c>
      <c r="E8293">
        <f t="shared" si="517"/>
        <v>278.30564398131827</v>
      </c>
      <c r="F8293">
        <f t="shared" si="518"/>
        <v>232.20076609254485</v>
      </c>
      <c r="G8293">
        <f t="shared" si="519"/>
        <v>281.50080049539548</v>
      </c>
    </row>
    <row r="8294" spans="1:7">
      <c r="A8294">
        <v>8346.1260000000002</v>
      </c>
      <c r="B8294">
        <v>16.4217014312744</v>
      </c>
      <c r="C8294">
        <v>29.6568698883057</v>
      </c>
      <c r="D8294">
        <f t="shared" si="516"/>
        <v>232.36177168391373</v>
      </c>
      <c r="E8294">
        <f t="shared" si="517"/>
        <v>278.67133519394537</v>
      </c>
      <c r="F8294">
        <f t="shared" si="518"/>
        <v>232.25612548987027</v>
      </c>
      <c r="G8294">
        <f t="shared" si="519"/>
        <v>280.84658972786394</v>
      </c>
    </row>
    <row r="8295" spans="1:7">
      <c r="A8295">
        <v>8347.1360000000004</v>
      </c>
      <c r="B8295">
        <v>16.359907150268601</v>
      </c>
      <c r="C8295">
        <v>29.6836452484131</v>
      </c>
      <c r="D8295">
        <f t="shared" si="516"/>
        <v>234.08358407767039</v>
      </c>
      <c r="E8295">
        <f t="shared" si="517"/>
        <v>277.72347531841046</v>
      </c>
      <c r="F8295">
        <f t="shared" si="518"/>
        <v>231.96000998154557</v>
      </c>
      <c r="G8295">
        <f t="shared" si="519"/>
        <v>280.52043767552226</v>
      </c>
    </row>
    <row r="8296" spans="1:7">
      <c r="A8296">
        <v>8348.1419999999998</v>
      </c>
      <c r="B8296">
        <v>16.202516555786101</v>
      </c>
      <c r="C8296">
        <v>29.4766521453857</v>
      </c>
      <c r="D8296">
        <f t="shared" si="516"/>
        <v>232.62116308655729</v>
      </c>
      <c r="E8296">
        <f t="shared" si="517"/>
        <v>277.57688026153113</v>
      </c>
      <c r="F8296">
        <f t="shared" si="518"/>
        <v>231.67097238651849</v>
      </c>
      <c r="G8296">
        <f t="shared" si="519"/>
        <v>280.49933260467805</v>
      </c>
    </row>
    <row r="8297" spans="1:7">
      <c r="A8297">
        <v>8349.1509999999998</v>
      </c>
      <c r="B8297">
        <v>16.198539733886701</v>
      </c>
      <c r="C8297">
        <v>29.511924743652301</v>
      </c>
      <c r="D8297">
        <f t="shared" si="516"/>
        <v>234.44468733091185</v>
      </c>
      <c r="E8297">
        <f t="shared" si="517"/>
        <v>278.89729247817388</v>
      </c>
      <c r="F8297">
        <f t="shared" si="518"/>
        <v>231.33451050827549</v>
      </c>
      <c r="G8297">
        <f t="shared" si="519"/>
        <v>279.80542408735874</v>
      </c>
    </row>
    <row r="8298" spans="1:7">
      <c r="A8298">
        <v>8350.1579999999994</v>
      </c>
      <c r="B8298">
        <v>16.092847824096701</v>
      </c>
      <c r="C8298">
        <v>29.3533325195313</v>
      </c>
      <c r="D8298">
        <f t="shared" si="516"/>
        <v>233.22316814065232</v>
      </c>
      <c r="E8298">
        <f t="shared" si="517"/>
        <v>280.66875056920946</v>
      </c>
      <c r="F8298">
        <f t="shared" si="518"/>
        <v>230.72979563634851</v>
      </c>
      <c r="G8298">
        <f t="shared" si="519"/>
        <v>279.07011639709197</v>
      </c>
    </row>
    <row r="8299" spans="1:7">
      <c r="A8299">
        <v>8351.1669999999995</v>
      </c>
      <c r="B8299">
        <v>16.100341796875</v>
      </c>
      <c r="C8299">
        <v>29.262708663940401</v>
      </c>
      <c r="D8299">
        <f t="shared" si="516"/>
        <v>232.41166339087093</v>
      </c>
      <c r="E8299">
        <f t="shared" si="517"/>
        <v>284.32251448377332</v>
      </c>
      <c r="F8299">
        <f t="shared" si="518"/>
        <v>230.04096159642512</v>
      </c>
      <c r="G8299">
        <f t="shared" si="519"/>
        <v>279.30210030046624</v>
      </c>
    </row>
    <row r="8300" spans="1:7">
      <c r="A8300">
        <v>8352.1810000000005</v>
      </c>
      <c r="B8300">
        <v>15.9814958572388</v>
      </c>
      <c r="C8300">
        <v>29.190364837646499</v>
      </c>
      <c r="D8300">
        <f t="shared" si="516"/>
        <v>233.17658506971483</v>
      </c>
      <c r="E8300">
        <f t="shared" si="517"/>
        <v>285.70857278432698</v>
      </c>
      <c r="F8300">
        <f t="shared" si="518"/>
        <v>229.23446335692114</v>
      </c>
      <c r="G8300">
        <f t="shared" si="519"/>
        <v>278.64186773301014</v>
      </c>
    </row>
    <row r="8301" spans="1:7">
      <c r="A8301">
        <v>8353.1859999999997</v>
      </c>
      <c r="B8301">
        <v>15.956870079040501</v>
      </c>
      <c r="C8301">
        <v>29.0549430847168</v>
      </c>
      <c r="D8301">
        <f t="shared" si="516"/>
        <v>234.14319317362884</v>
      </c>
      <c r="E8301">
        <f t="shared" si="517"/>
        <v>287.25100303424199</v>
      </c>
      <c r="F8301">
        <f t="shared" si="518"/>
        <v>228.63436391904946</v>
      </c>
      <c r="G8301">
        <f t="shared" si="519"/>
        <v>278.93963453566823</v>
      </c>
    </row>
    <row r="8302" spans="1:7">
      <c r="A8302">
        <v>8354.1990000000005</v>
      </c>
      <c r="B8302">
        <v>15.9045600891113</v>
      </c>
      <c r="C8302">
        <v>29.132179260253899</v>
      </c>
      <c r="D8302">
        <f t="shared" si="516"/>
        <v>233.6633114126081</v>
      </c>
      <c r="E8302">
        <f t="shared" si="517"/>
        <v>289.60373315281907</v>
      </c>
      <c r="F8302">
        <f t="shared" si="518"/>
        <v>228.42798813723746</v>
      </c>
      <c r="G8302">
        <f t="shared" si="519"/>
        <v>278.32538260743638</v>
      </c>
    </row>
    <row r="8303" spans="1:7">
      <c r="A8303">
        <v>8355.2119999999995</v>
      </c>
      <c r="B8303">
        <v>15.760017395019499</v>
      </c>
      <c r="C8303">
        <v>28.9905796051025</v>
      </c>
      <c r="D8303">
        <f t="shared" si="516"/>
        <v>233.25358902367918</v>
      </c>
      <c r="E8303">
        <f t="shared" si="517"/>
        <v>288.58826829965068</v>
      </c>
      <c r="F8303">
        <f t="shared" si="518"/>
        <v>227.59922951167025</v>
      </c>
      <c r="G8303">
        <f t="shared" si="519"/>
        <v>277.74622142393258</v>
      </c>
    </row>
    <row r="8304" spans="1:7">
      <c r="A8304">
        <v>8356.2129999999997</v>
      </c>
      <c r="B8304">
        <v>15.6552429199219</v>
      </c>
      <c r="C8304">
        <v>28.924158096313501</v>
      </c>
      <c r="D8304">
        <f t="shared" si="516"/>
        <v>233.36621213019117</v>
      </c>
      <c r="E8304">
        <f t="shared" si="517"/>
        <v>286.77286562650784</v>
      </c>
      <c r="F8304">
        <f t="shared" si="518"/>
        <v>227.16554805396311</v>
      </c>
      <c r="G8304">
        <f t="shared" si="519"/>
        <v>277.52778953717205</v>
      </c>
    </row>
    <row r="8305" spans="1:7">
      <c r="A8305">
        <v>8357.2129999999997</v>
      </c>
      <c r="B8305">
        <v>15.6928701400757</v>
      </c>
      <c r="C8305">
        <v>28.858249664306602</v>
      </c>
      <c r="D8305">
        <f t="shared" si="516"/>
        <v>232.19835990376799</v>
      </c>
      <c r="E8305">
        <f t="shared" si="517"/>
        <v>286.88059145914457</v>
      </c>
      <c r="F8305">
        <f t="shared" si="518"/>
        <v>226.68359207681982</v>
      </c>
      <c r="G8305">
        <f t="shared" si="519"/>
        <v>277.11206700835032</v>
      </c>
    </row>
    <row r="8306" spans="1:7">
      <c r="A8306">
        <v>8358.2129999999997</v>
      </c>
      <c r="B8306">
        <v>15.618227958679199</v>
      </c>
      <c r="C8306">
        <v>28.733125686645501</v>
      </c>
      <c r="D8306">
        <f t="shared" si="516"/>
        <v>230.33923712558143</v>
      </c>
      <c r="E8306">
        <f t="shared" si="517"/>
        <v>287.80944808174576</v>
      </c>
      <c r="F8306">
        <f t="shared" si="518"/>
        <v>225.57235329310046</v>
      </c>
      <c r="G8306">
        <f t="shared" si="519"/>
        <v>276.28592767354411</v>
      </c>
    </row>
    <row r="8307" spans="1:7">
      <c r="A8307">
        <v>8359.2160000000003</v>
      </c>
      <c r="B8307">
        <v>15.5729532241821</v>
      </c>
      <c r="C8307">
        <v>28.630144119262699</v>
      </c>
      <c r="D8307">
        <f t="shared" si="516"/>
        <v>227.5302531312424</v>
      </c>
      <c r="E8307">
        <f t="shared" si="517"/>
        <v>286.97326766769606</v>
      </c>
      <c r="F8307">
        <f t="shared" si="518"/>
        <v>225.86612501274084</v>
      </c>
      <c r="G8307">
        <f t="shared" si="519"/>
        <v>275.04466667534649</v>
      </c>
    </row>
    <row r="8308" spans="1:7">
      <c r="A8308">
        <v>8360.2170000000006</v>
      </c>
      <c r="B8308">
        <v>15.5093240737915</v>
      </c>
      <c r="C8308">
        <v>28.4877738952637</v>
      </c>
      <c r="D8308">
        <f t="shared" si="516"/>
        <v>228.01164133841925</v>
      </c>
      <c r="E8308">
        <f t="shared" si="517"/>
        <v>283.76116189133961</v>
      </c>
      <c r="F8308">
        <f t="shared" si="518"/>
        <v>225.74616323250061</v>
      </c>
      <c r="G8308">
        <f t="shared" si="519"/>
        <v>274.19177647040442</v>
      </c>
    </row>
    <row r="8309" spans="1:7">
      <c r="A8309">
        <v>8361.2270000000008</v>
      </c>
      <c r="B8309">
        <v>15.4666500091553</v>
      </c>
      <c r="C8309">
        <v>28.543897628784201</v>
      </c>
      <c r="D8309">
        <f t="shared" si="516"/>
        <v>229.55908186669026</v>
      </c>
      <c r="E8309">
        <f t="shared" si="517"/>
        <v>280.89548760566424</v>
      </c>
      <c r="F8309">
        <f t="shared" si="518"/>
        <v>226.04469651987407</v>
      </c>
      <c r="G8309">
        <f t="shared" si="519"/>
        <v>273.76115436908646</v>
      </c>
    </row>
    <row r="8310" spans="1:7">
      <c r="A8310">
        <v>8362.2430000000004</v>
      </c>
      <c r="B8310">
        <v>15.342756271362299</v>
      </c>
      <c r="C8310">
        <v>28.442461013793899</v>
      </c>
      <c r="D8310">
        <f t="shared" si="516"/>
        <v>229.04195611422008</v>
      </c>
      <c r="E8310">
        <f t="shared" si="517"/>
        <v>280.76728604067296</v>
      </c>
      <c r="F8310">
        <f t="shared" si="518"/>
        <v>226.21492164720587</v>
      </c>
      <c r="G8310">
        <f t="shared" si="519"/>
        <v>273.76179062781637</v>
      </c>
    </row>
    <row r="8311" spans="1:7">
      <c r="A8311">
        <v>8363.2430000000004</v>
      </c>
      <c r="B8311">
        <v>15.391242980956999</v>
      </c>
      <c r="C8311">
        <v>28.358789443969702</v>
      </c>
      <c r="D8311">
        <f t="shared" si="516"/>
        <v>227.08052478344914</v>
      </c>
      <c r="E8311">
        <f t="shared" si="517"/>
        <v>278.64319620252348</v>
      </c>
      <c r="F8311">
        <f t="shared" si="518"/>
        <v>225.96113780192451</v>
      </c>
      <c r="G8311">
        <f t="shared" si="519"/>
        <v>272.93545628062731</v>
      </c>
    </row>
    <row r="8312" spans="1:7">
      <c r="A8312">
        <v>8364.2420000000002</v>
      </c>
      <c r="B8312">
        <v>15.171140670776399</v>
      </c>
      <c r="C8312">
        <v>28.26584815979</v>
      </c>
      <c r="D8312">
        <f t="shared" si="516"/>
        <v>227.22274464476263</v>
      </c>
      <c r="E8312">
        <f t="shared" si="517"/>
        <v>277.99822736897227</v>
      </c>
      <c r="F8312">
        <f t="shared" si="518"/>
        <v>225.86256205715776</v>
      </c>
      <c r="G8312">
        <f t="shared" si="519"/>
        <v>272.38910128813887</v>
      </c>
    </row>
    <row r="8313" spans="1:7">
      <c r="A8313">
        <v>8365.2430000000004</v>
      </c>
      <c r="B8313">
        <v>15.200355529785201</v>
      </c>
      <c r="C8313">
        <v>28.1626091003418</v>
      </c>
      <c r="D8313">
        <f t="shared" si="516"/>
        <v>225.67280087424098</v>
      </c>
      <c r="E8313">
        <f t="shared" si="517"/>
        <v>274.84952776379453</v>
      </c>
      <c r="F8313">
        <f t="shared" si="518"/>
        <v>225.24491294858117</v>
      </c>
      <c r="G8313">
        <f t="shared" si="519"/>
        <v>272.32196901268713</v>
      </c>
    </row>
    <row r="8314" spans="1:7">
      <c r="A8314">
        <v>8366.259</v>
      </c>
      <c r="B8314">
        <v>15.1273956298828</v>
      </c>
      <c r="C8314">
        <v>28.032852172851602</v>
      </c>
      <c r="D8314">
        <f t="shared" si="516"/>
        <v>224.91435645972408</v>
      </c>
      <c r="E8314">
        <f t="shared" si="517"/>
        <v>274.62871443108793</v>
      </c>
      <c r="F8314">
        <f t="shared" si="518"/>
        <v>225.04901640533885</v>
      </c>
      <c r="G8314">
        <f t="shared" si="519"/>
        <v>272.43914582555624</v>
      </c>
    </row>
    <row r="8315" spans="1:7">
      <c r="A8315">
        <v>8367.2669999999998</v>
      </c>
      <c r="B8315">
        <v>14.982547760009799</v>
      </c>
      <c r="C8315">
        <v>28.006334304809599</v>
      </c>
      <c r="D8315">
        <f t="shared" si="516"/>
        <v>222.51840998325517</v>
      </c>
      <c r="E8315">
        <f t="shared" si="517"/>
        <v>273.52000015953814</v>
      </c>
      <c r="F8315">
        <f t="shared" si="518"/>
        <v>224.86570455800396</v>
      </c>
      <c r="G8315">
        <f t="shared" si="519"/>
        <v>272.3932745422789</v>
      </c>
    </row>
    <row r="8316" spans="1:7">
      <c r="A8316">
        <v>8368.2749999999996</v>
      </c>
      <c r="B8316">
        <v>14.884962081909199</v>
      </c>
      <c r="C8316">
        <v>27.907987594604499</v>
      </c>
      <c r="D8316">
        <f t="shared" si="516"/>
        <v>221.20181943666998</v>
      </c>
      <c r="E8316">
        <f t="shared" si="517"/>
        <v>273.43200609837885</v>
      </c>
      <c r="F8316">
        <f t="shared" si="518"/>
        <v>224.19425037010453</v>
      </c>
      <c r="G8316">
        <f t="shared" si="519"/>
        <v>272.1396387506262</v>
      </c>
    </row>
    <row r="8317" spans="1:7">
      <c r="A8317">
        <v>8369.2780000000002</v>
      </c>
      <c r="B8317">
        <v>14.892763137817401</v>
      </c>
      <c r="C8317">
        <v>27.851604461669901</v>
      </c>
      <c r="D8317">
        <f t="shared" si="516"/>
        <v>220.09087495440872</v>
      </c>
      <c r="E8317">
        <f t="shared" si="517"/>
        <v>273.03434369532243</v>
      </c>
      <c r="F8317">
        <f t="shared" si="518"/>
        <v>223.70688024273963</v>
      </c>
      <c r="G8317">
        <f t="shared" si="519"/>
        <v>272.42642315638284</v>
      </c>
    </row>
    <row r="8318" spans="1:7">
      <c r="A8318">
        <v>8370.2900000000009</v>
      </c>
      <c r="B8318">
        <v>14.852841377258301</v>
      </c>
      <c r="C8318">
        <v>27.8564968109131</v>
      </c>
      <c r="D8318">
        <f t="shared" si="516"/>
        <v>217.79718015121608</v>
      </c>
      <c r="E8318">
        <f t="shared" si="517"/>
        <v>270.14143983903551</v>
      </c>
      <c r="F8318">
        <f t="shared" si="518"/>
        <v>223.36557087735198</v>
      </c>
      <c r="G8318">
        <f t="shared" si="519"/>
        <v>272.20823071901748</v>
      </c>
    </row>
    <row r="8319" spans="1:7">
      <c r="A8319">
        <v>8371.2970000000005</v>
      </c>
      <c r="B8319">
        <v>14.7899770736694</v>
      </c>
      <c r="C8319">
        <v>27.721075057983398</v>
      </c>
      <c r="D8319">
        <f t="shared" si="516"/>
        <v>218.05075123515036</v>
      </c>
      <c r="E8319">
        <f t="shared" si="517"/>
        <v>268.96904414809649</v>
      </c>
      <c r="F8319">
        <f t="shared" si="518"/>
        <v>223.26714572625073</v>
      </c>
      <c r="G8319">
        <f t="shared" si="519"/>
        <v>271.52963733541065</v>
      </c>
    </row>
    <row r="8320" spans="1:7">
      <c r="A8320">
        <v>8372.3080000000009</v>
      </c>
      <c r="B8320">
        <v>14.7312421798706</v>
      </c>
      <c r="C8320">
        <v>27.629680633544901</v>
      </c>
      <c r="D8320">
        <f t="shared" si="516"/>
        <v>218.59617122683315</v>
      </c>
      <c r="E8320">
        <f t="shared" si="517"/>
        <v>266.52283899695442</v>
      </c>
      <c r="F8320">
        <f t="shared" si="518"/>
        <v>223.17016724853744</v>
      </c>
      <c r="G8320">
        <f t="shared" si="519"/>
        <v>271.79472692183475</v>
      </c>
    </row>
    <row r="8321" spans="1:7">
      <c r="A8321">
        <v>8373.3109999999997</v>
      </c>
      <c r="B8321">
        <v>14.7017221450806</v>
      </c>
      <c r="C8321">
        <v>27.556819915771499</v>
      </c>
      <c r="D8321">
        <f t="shared" si="516"/>
        <v>215.61259182885041</v>
      </c>
      <c r="E8321">
        <f t="shared" si="517"/>
        <v>263.44650621688106</v>
      </c>
      <c r="F8321">
        <f t="shared" si="518"/>
        <v>222.73670660350288</v>
      </c>
      <c r="G8321">
        <f t="shared" si="519"/>
        <v>272.8361639556615</v>
      </c>
    </row>
    <row r="8322" spans="1:7">
      <c r="A8322">
        <v>8374.3220000000001</v>
      </c>
      <c r="B8322">
        <v>14.644670486450201</v>
      </c>
      <c r="C8322">
        <v>27.465166091918899</v>
      </c>
      <c r="D8322">
        <f t="shared" si="516"/>
        <v>215.64930273218835</v>
      </c>
      <c r="E8322">
        <f t="shared" si="517"/>
        <v>260.27111494740888</v>
      </c>
      <c r="F8322">
        <f t="shared" si="518"/>
        <v>222.21305759193751</v>
      </c>
      <c r="G8322">
        <f t="shared" si="519"/>
        <v>273.09910397135684</v>
      </c>
    </row>
    <row r="8323" spans="1:7">
      <c r="A8323">
        <v>8375.3259999999991</v>
      </c>
      <c r="B8323">
        <v>14.4973745346069</v>
      </c>
      <c r="C8323">
        <v>27.433242797851602</v>
      </c>
      <c r="D8323">
        <f t="shared" si="516"/>
        <v>215.94025535992958</v>
      </c>
      <c r="E8323">
        <f t="shared" si="517"/>
        <v>258.99068794712235</v>
      </c>
      <c r="F8323">
        <f t="shared" si="518"/>
        <v>221.65054290815056</v>
      </c>
      <c r="G8323">
        <f t="shared" si="519"/>
        <v>272.7230596117605</v>
      </c>
    </row>
    <row r="8324" spans="1:7">
      <c r="A8324">
        <v>8376.3379999999997</v>
      </c>
      <c r="B8324">
        <v>14.4320631027222</v>
      </c>
      <c r="C8324">
        <v>27.394109725952099</v>
      </c>
      <c r="D8324">
        <f t="shared" si="516"/>
        <v>216.9697389589405</v>
      </c>
      <c r="E8324">
        <f t="shared" si="517"/>
        <v>259.07596868275635</v>
      </c>
      <c r="F8324">
        <f t="shared" si="518"/>
        <v>221.36936580929606</v>
      </c>
      <c r="G8324">
        <f t="shared" si="519"/>
        <v>272.4085754869206</v>
      </c>
    </row>
    <row r="8325" spans="1:7">
      <c r="A8325">
        <v>8377.3520000000008</v>
      </c>
      <c r="B8325">
        <v>14.3828115463257</v>
      </c>
      <c r="C8325">
        <v>27.276453018188501</v>
      </c>
      <c r="D8325">
        <f t="shared" si="516"/>
        <v>216.35767129321016</v>
      </c>
      <c r="E8325">
        <f t="shared" si="517"/>
        <v>259.78596030777123</v>
      </c>
      <c r="F8325">
        <f t="shared" si="518"/>
        <v>220.43538790305823</v>
      </c>
      <c r="G8325">
        <f t="shared" si="519"/>
        <v>272.9148886714317</v>
      </c>
    </row>
    <row r="8326" spans="1:7">
      <c r="A8326">
        <v>8378.3529999999992</v>
      </c>
      <c r="B8326">
        <v>14.3797521591187</v>
      </c>
      <c r="C8326">
        <v>27.181709289550799</v>
      </c>
      <c r="D8326">
        <f t="shared" si="516"/>
        <v>216.21119364895554</v>
      </c>
      <c r="E8326">
        <f t="shared" si="517"/>
        <v>257.1636613489361</v>
      </c>
      <c r="F8326">
        <f t="shared" si="518"/>
        <v>219.61546212555891</v>
      </c>
      <c r="G8326">
        <f t="shared" si="519"/>
        <v>273.19610398581523</v>
      </c>
    </row>
    <row r="8327" spans="1:7">
      <c r="A8327">
        <v>8379.3680000000004</v>
      </c>
      <c r="B8327">
        <v>14.3179588317871</v>
      </c>
      <c r="C8327">
        <v>27.1667785644531</v>
      </c>
      <c r="D8327">
        <f t="shared" si="516"/>
        <v>214.38890967145429</v>
      </c>
      <c r="E8327">
        <f t="shared" si="517"/>
        <v>254.76394855953001</v>
      </c>
      <c r="F8327">
        <f t="shared" si="518"/>
        <v>219.01476314017359</v>
      </c>
      <c r="G8327">
        <f t="shared" si="519"/>
        <v>273.82347861690585</v>
      </c>
    </row>
    <row r="8328" spans="1:7">
      <c r="A8328">
        <v>8380.3680000000004</v>
      </c>
      <c r="B8328">
        <v>14.2751312255859</v>
      </c>
      <c r="C8328">
        <v>27.091344833373999</v>
      </c>
      <c r="D8328">
        <f t="shared" si="516"/>
        <v>215.01931708481169</v>
      </c>
      <c r="E8328">
        <f t="shared" si="517"/>
        <v>254.78334270566322</v>
      </c>
      <c r="F8328">
        <f t="shared" si="518"/>
        <v>218.52691103568915</v>
      </c>
      <c r="G8328">
        <f t="shared" si="519"/>
        <v>274.12005622299506</v>
      </c>
    </row>
    <row r="8329" spans="1:7">
      <c r="A8329">
        <v>8381.3739999999998</v>
      </c>
      <c r="B8329">
        <v>14.223126411438001</v>
      </c>
      <c r="C8329">
        <v>26.963903427123999</v>
      </c>
      <c r="D8329">
        <f t="shared" si="516"/>
        <v>215.06682150433068</v>
      </c>
      <c r="E8329">
        <f t="shared" si="517"/>
        <v>255.4027469862134</v>
      </c>
      <c r="F8329">
        <f t="shared" si="518"/>
        <v>217.73675209855568</v>
      </c>
      <c r="G8329">
        <f t="shared" si="519"/>
        <v>273.99729340852838</v>
      </c>
    </row>
    <row r="8330" spans="1:7">
      <c r="A8330">
        <v>8382.3760000000002</v>
      </c>
      <c r="B8330">
        <v>14.166379928588899</v>
      </c>
      <c r="C8330">
        <v>26.9425354003906</v>
      </c>
      <c r="D8330">
        <f t="shared" si="516"/>
        <v>215.51519324578774</v>
      </c>
      <c r="E8330">
        <f t="shared" si="517"/>
        <v>257.74951838243305</v>
      </c>
      <c r="F8330">
        <f t="shared" si="518"/>
        <v>216.64502355501986</v>
      </c>
      <c r="G8330">
        <f t="shared" si="519"/>
        <v>274.42833278307802</v>
      </c>
    </row>
    <row r="8331" spans="1:7">
      <c r="A8331">
        <v>8383.384</v>
      </c>
      <c r="B8331">
        <v>14.1137638092041</v>
      </c>
      <c r="C8331">
        <v>26.817155838012699</v>
      </c>
      <c r="D8331">
        <f t="shared" si="516"/>
        <v>216.35941277341286</v>
      </c>
      <c r="E8331">
        <f t="shared" si="517"/>
        <v>258.54140213540603</v>
      </c>
      <c r="F8331">
        <f t="shared" si="518"/>
        <v>216.0251106005496</v>
      </c>
      <c r="G8331">
        <f t="shared" si="519"/>
        <v>274.68002492586015</v>
      </c>
    </row>
    <row r="8332" spans="1:7">
      <c r="A8332">
        <v>8384.3889999999992</v>
      </c>
      <c r="B8332">
        <v>14.006236076355</v>
      </c>
      <c r="C8332">
        <v>26.817928314208999</v>
      </c>
      <c r="D8332">
        <f t="shared" si="516"/>
        <v>218.57573497821727</v>
      </c>
      <c r="E8332">
        <f t="shared" si="517"/>
        <v>260.69549728926165</v>
      </c>
      <c r="F8332">
        <f t="shared" si="518"/>
        <v>214.74850231318442</v>
      </c>
      <c r="G8332">
        <f t="shared" si="519"/>
        <v>274.90544509241926</v>
      </c>
    </row>
    <row r="8333" spans="1:7">
      <c r="A8333">
        <v>8385.39</v>
      </c>
      <c r="B8333">
        <v>13.9866580963135</v>
      </c>
      <c r="C8333">
        <v>26.701816558837901</v>
      </c>
      <c r="D8333">
        <f t="shared" si="516"/>
        <v>219.25467462026754</v>
      </c>
      <c r="E8333">
        <f t="shared" si="517"/>
        <v>262.08958629249122</v>
      </c>
      <c r="F8333">
        <f t="shared" si="518"/>
        <v>213.29055588365208</v>
      </c>
      <c r="G8333">
        <f t="shared" si="519"/>
        <v>275.00401977248549</v>
      </c>
    </row>
    <row r="8334" spans="1:7">
      <c r="A8334">
        <v>8386.4</v>
      </c>
      <c r="B8334">
        <v>13.894426345825201</v>
      </c>
      <c r="C8334">
        <v>26.610420227050799</v>
      </c>
      <c r="D8334">
        <f t="shared" si="516"/>
        <v>219.86028298184178</v>
      </c>
      <c r="E8334">
        <f t="shared" si="517"/>
        <v>261.97505211786807</v>
      </c>
      <c r="F8334">
        <f t="shared" si="518"/>
        <v>212.48895604561426</v>
      </c>
      <c r="G8334">
        <f t="shared" si="519"/>
        <v>275.32725107324933</v>
      </c>
    </row>
    <row r="8335" spans="1:7">
      <c r="A8335">
        <v>8387.4040000000005</v>
      </c>
      <c r="B8335">
        <v>13.8687295913696</v>
      </c>
      <c r="C8335">
        <v>26.582099914550799</v>
      </c>
      <c r="D8335">
        <f t="shared" si="516"/>
        <v>221.63694721032658</v>
      </c>
      <c r="E8335">
        <f t="shared" si="517"/>
        <v>265.12103056271792</v>
      </c>
      <c r="F8335">
        <f t="shared" si="518"/>
        <v>212.24889672513217</v>
      </c>
      <c r="G8335">
        <f t="shared" si="519"/>
        <v>275.29200669191664</v>
      </c>
    </row>
    <row r="8336" spans="1:7">
      <c r="A8336">
        <v>8388.4159999999993</v>
      </c>
      <c r="B8336">
        <v>13.872859954834</v>
      </c>
      <c r="C8336">
        <v>26.5254611968994</v>
      </c>
      <c r="D8336">
        <f t="shared" si="516"/>
        <v>221.95632505392723</v>
      </c>
      <c r="E8336">
        <f t="shared" si="517"/>
        <v>270.61560769198672</v>
      </c>
      <c r="F8336">
        <f t="shared" si="518"/>
        <v>211.22749241469759</v>
      </c>
      <c r="G8336">
        <f t="shared" si="519"/>
        <v>275.17916462766061</v>
      </c>
    </row>
    <row r="8337" spans="1:7">
      <c r="A8337">
        <v>8389.4159999999993</v>
      </c>
      <c r="B8337">
        <v>13.6922197341919</v>
      </c>
      <c r="C8337">
        <v>26.508983612060501</v>
      </c>
      <c r="D8337">
        <f t="shared" si="516"/>
        <v>221.99941650067115</v>
      </c>
      <c r="E8337">
        <f t="shared" si="517"/>
        <v>274.98293273024615</v>
      </c>
      <c r="F8337">
        <f t="shared" si="518"/>
        <v>210.287429765029</v>
      </c>
      <c r="G8337">
        <f t="shared" si="519"/>
        <v>274.84161764883891</v>
      </c>
    </row>
    <row r="8338" spans="1:7">
      <c r="A8338">
        <v>8390.43</v>
      </c>
      <c r="B8338">
        <v>13.600140571594199</v>
      </c>
      <c r="C8338">
        <v>26.382574081420898</v>
      </c>
      <c r="D8338">
        <f t="shared" ref="D8338:D8401" si="520">-SLOPE(B8323:B8353,A8323:A8353)*3600</f>
        <v>220.30264292864518</v>
      </c>
      <c r="E8338">
        <f t="shared" ref="E8338:E8401" si="521">-SLOPE(C8323:C8353,A8323:A8353)*3600</f>
        <v>278.47216583191607</v>
      </c>
      <c r="F8338">
        <f t="shared" si="518"/>
        <v>209.29721189574238</v>
      </c>
      <c r="G8338">
        <f t="shared" si="519"/>
        <v>274.60586359555322</v>
      </c>
    </row>
    <row r="8339" spans="1:7">
      <c r="A8339">
        <v>8391.4310000000005</v>
      </c>
      <c r="B8339">
        <v>13.503014564514199</v>
      </c>
      <c r="C8339">
        <v>26.322330474853501</v>
      </c>
      <c r="D8339">
        <f t="shared" si="520"/>
        <v>220.58225485833137</v>
      </c>
      <c r="E8339">
        <f t="shared" si="521"/>
        <v>279.97135965176176</v>
      </c>
      <c r="F8339">
        <f t="shared" si="518"/>
        <v>208.5143347535824</v>
      </c>
      <c r="G8339">
        <f t="shared" si="519"/>
        <v>275.03828263022734</v>
      </c>
    </row>
    <row r="8340" spans="1:7">
      <c r="A8340">
        <v>8392.4310000000005</v>
      </c>
      <c r="B8340">
        <v>13.4909315109253</v>
      </c>
      <c r="C8340">
        <v>26.089334487915</v>
      </c>
      <c r="D8340">
        <f t="shared" si="520"/>
        <v>220.21680030954036</v>
      </c>
      <c r="E8340">
        <f t="shared" si="521"/>
        <v>281.91751638313121</v>
      </c>
      <c r="F8340">
        <f t="shared" si="518"/>
        <v>207.65093427102877</v>
      </c>
      <c r="G8340">
        <f t="shared" si="519"/>
        <v>274.9525529460804</v>
      </c>
    </row>
    <row r="8341" spans="1:7">
      <c r="A8341">
        <v>8393.4310000000005</v>
      </c>
      <c r="B8341">
        <v>13.4696702957153</v>
      </c>
      <c r="C8341">
        <v>26.187938690185501</v>
      </c>
      <c r="D8341">
        <f t="shared" si="520"/>
        <v>220.20829092868831</v>
      </c>
      <c r="E8341">
        <f t="shared" si="521"/>
        <v>286.1631564319228</v>
      </c>
      <c r="F8341">
        <f t="shared" si="518"/>
        <v>206.79164293023163</v>
      </c>
      <c r="G8341">
        <f t="shared" si="519"/>
        <v>274.55862227329743</v>
      </c>
    </row>
    <row r="8342" spans="1:7">
      <c r="A8342">
        <v>8394.4349999999995</v>
      </c>
      <c r="B8342">
        <v>13.371014595031699</v>
      </c>
      <c r="C8342">
        <v>26.117139816284201</v>
      </c>
      <c r="D8342">
        <f t="shared" si="520"/>
        <v>217.73025106506304</v>
      </c>
      <c r="E8342">
        <f t="shared" si="521"/>
        <v>289.22320723963588</v>
      </c>
      <c r="F8342">
        <f t="shared" si="518"/>
        <v>205.87472556458252</v>
      </c>
      <c r="G8342">
        <f t="shared" si="519"/>
        <v>274.58495830003244</v>
      </c>
    </row>
    <row r="8343" spans="1:7">
      <c r="A8343">
        <v>8395.44</v>
      </c>
      <c r="B8343">
        <v>13.358319282531699</v>
      </c>
      <c r="C8343">
        <v>25.955457687377901</v>
      </c>
      <c r="D8343">
        <f t="shared" si="520"/>
        <v>217.04580222644518</v>
      </c>
      <c r="E8343">
        <f t="shared" si="521"/>
        <v>292.05435224271383</v>
      </c>
      <c r="F8343">
        <f t="shared" si="518"/>
        <v>205.79591200491987</v>
      </c>
      <c r="G8343">
        <f t="shared" si="519"/>
        <v>274.67035565738212</v>
      </c>
    </row>
    <row r="8344" spans="1:7">
      <c r="A8344">
        <v>8396.4480000000003</v>
      </c>
      <c r="B8344">
        <v>13.233354568481399</v>
      </c>
      <c r="C8344">
        <v>25.8841438293457</v>
      </c>
      <c r="D8344">
        <f t="shared" si="520"/>
        <v>213.85878053666204</v>
      </c>
      <c r="E8344">
        <f t="shared" si="521"/>
        <v>291.34755362189844</v>
      </c>
      <c r="F8344">
        <f t="shared" si="518"/>
        <v>205.04314666297043</v>
      </c>
      <c r="G8344">
        <f t="shared" si="519"/>
        <v>274.77837798074762</v>
      </c>
    </row>
    <row r="8345" spans="1:7">
      <c r="A8345">
        <v>8397.4509999999991</v>
      </c>
      <c r="B8345">
        <v>13.161160469055201</v>
      </c>
      <c r="C8345">
        <v>25.790430068969702</v>
      </c>
      <c r="D8345">
        <f t="shared" si="520"/>
        <v>210.92795903494465</v>
      </c>
      <c r="E8345">
        <f t="shared" si="521"/>
        <v>293.58345279142884</v>
      </c>
      <c r="F8345">
        <f t="shared" si="518"/>
        <v>204.59694588356558</v>
      </c>
      <c r="G8345">
        <f t="shared" si="519"/>
        <v>275.37187006785257</v>
      </c>
    </row>
    <row r="8346" spans="1:7">
      <c r="A8346">
        <v>8398.4639999999999</v>
      </c>
      <c r="B8346">
        <v>13.1659021377563</v>
      </c>
      <c r="C8346">
        <v>25.740484237670898</v>
      </c>
      <c r="D8346">
        <f t="shared" si="520"/>
        <v>208.52388899845013</v>
      </c>
      <c r="E8346">
        <f t="shared" si="521"/>
        <v>293.94231380943091</v>
      </c>
      <c r="F8346">
        <f t="shared" si="518"/>
        <v>204.4966968712468</v>
      </c>
      <c r="G8346">
        <f t="shared" si="519"/>
        <v>275.51897132631581</v>
      </c>
    </row>
    <row r="8347" spans="1:7">
      <c r="A8347">
        <v>8399.4699999999993</v>
      </c>
      <c r="B8347">
        <v>13.085447311401399</v>
      </c>
      <c r="C8347">
        <v>25.631322860717798</v>
      </c>
      <c r="D8347">
        <f t="shared" si="520"/>
        <v>204.27093726088367</v>
      </c>
      <c r="E8347">
        <f t="shared" si="521"/>
        <v>293.91438577967227</v>
      </c>
      <c r="F8347">
        <f t="shared" si="518"/>
        <v>204.54720409963161</v>
      </c>
      <c r="G8347">
        <f t="shared" si="519"/>
        <v>275.85516184243232</v>
      </c>
    </row>
    <row r="8348" spans="1:7">
      <c r="A8348">
        <v>8400.4709999999995</v>
      </c>
      <c r="B8348">
        <v>13.0287008285522</v>
      </c>
      <c r="C8348">
        <v>25.575456619262699</v>
      </c>
      <c r="D8348">
        <f t="shared" si="520"/>
        <v>200.71850283680479</v>
      </c>
      <c r="E8348">
        <f t="shared" si="521"/>
        <v>295.05734613146956</v>
      </c>
      <c r="F8348">
        <f t="shared" si="518"/>
        <v>204.42012959385747</v>
      </c>
      <c r="G8348">
        <f t="shared" si="519"/>
        <v>275.80054379170514</v>
      </c>
    </row>
    <row r="8349" spans="1:7">
      <c r="A8349">
        <v>8401.4809999999998</v>
      </c>
      <c r="B8349">
        <v>12.949776649475099</v>
      </c>
      <c r="C8349">
        <v>25.4874076843262</v>
      </c>
      <c r="D8349">
        <f t="shared" si="520"/>
        <v>197.06612292536738</v>
      </c>
      <c r="E8349">
        <f t="shared" si="521"/>
        <v>296.4240332383377</v>
      </c>
      <c r="F8349">
        <f t="shared" si="518"/>
        <v>204.06223720088659</v>
      </c>
      <c r="G8349">
        <f t="shared" si="519"/>
        <v>275.71922587181285</v>
      </c>
    </row>
    <row r="8350" spans="1:7">
      <c r="A8350">
        <v>8402.482</v>
      </c>
      <c r="B8350">
        <v>12.8361310958862</v>
      </c>
      <c r="C8350">
        <v>25.323665618896499</v>
      </c>
      <c r="D8350">
        <f t="shared" si="520"/>
        <v>195.3559595580831</v>
      </c>
      <c r="E8350">
        <f t="shared" si="521"/>
        <v>296.88893258496978</v>
      </c>
      <c r="F8350">
        <f t="shared" si="518"/>
        <v>203.73267512605346</v>
      </c>
      <c r="G8350">
        <f t="shared" si="519"/>
        <v>275.63322052568009</v>
      </c>
    </row>
    <row r="8351" spans="1:7">
      <c r="A8351">
        <v>8403.4930000000004</v>
      </c>
      <c r="B8351">
        <v>12.8352136611938</v>
      </c>
      <c r="C8351">
        <v>25.1522026062012</v>
      </c>
      <c r="D8351">
        <f t="shared" si="520"/>
        <v>192.09870710112372</v>
      </c>
      <c r="E8351">
        <f t="shared" si="521"/>
        <v>296.15520291335548</v>
      </c>
      <c r="F8351">
        <f t="shared" si="518"/>
        <v>203.41594535598836</v>
      </c>
      <c r="G8351">
        <f t="shared" si="519"/>
        <v>275.50409917378187</v>
      </c>
    </row>
    <row r="8352" spans="1:7">
      <c r="A8352">
        <v>8404.4940000000006</v>
      </c>
      <c r="B8352">
        <v>12.7535352706909</v>
      </c>
      <c r="C8352">
        <v>25.117446899414102</v>
      </c>
      <c r="D8352">
        <f t="shared" si="520"/>
        <v>187.42965870480728</v>
      </c>
      <c r="E8352">
        <f t="shared" si="521"/>
        <v>292.91336731848918</v>
      </c>
      <c r="F8352">
        <f t="shared" si="518"/>
        <v>203.37926076522501</v>
      </c>
      <c r="G8352">
        <f t="shared" si="519"/>
        <v>275.91109942869349</v>
      </c>
    </row>
    <row r="8353" spans="1:7">
      <c r="A8353">
        <v>8405.4969999999994</v>
      </c>
      <c r="B8353">
        <v>12.764700889587401</v>
      </c>
      <c r="C8353">
        <v>25.0929870605469</v>
      </c>
      <c r="D8353">
        <f t="shared" si="520"/>
        <v>185.68382238459449</v>
      </c>
      <c r="E8353">
        <f t="shared" si="521"/>
        <v>288.00324033802315</v>
      </c>
      <c r="F8353">
        <f t="shared" ref="F8353:F8416" si="522">-SLOPE(B8323:B8383,A8323:A8383)*3600</f>
        <v>203.18542058256153</v>
      </c>
      <c r="G8353">
        <f t="shared" ref="G8353:G8416" si="523">-SLOPE(C8323:C8383,A8323:A8383)*3600</f>
        <v>276.1698179369215</v>
      </c>
    </row>
    <row r="8354" spans="1:7">
      <c r="A8354">
        <v>8406.5010000000002</v>
      </c>
      <c r="B8354">
        <v>12.705507278442401</v>
      </c>
      <c r="C8354">
        <v>25.061063766479499</v>
      </c>
      <c r="D8354">
        <f t="shared" si="520"/>
        <v>185.5520336781783</v>
      </c>
      <c r="E8354">
        <f t="shared" si="521"/>
        <v>285.11594816330177</v>
      </c>
      <c r="F8354">
        <f t="shared" si="522"/>
        <v>203.47894047394584</v>
      </c>
      <c r="G8354">
        <f t="shared" si="523"/>
        <v>276.15293080526368</v>
      </c>
    </row>
    <row r="8355" spans="1:7">
      <c r="A8355">
        <v>8407.5120000000006</v>
      </c>
      <c r="B8355">
        <v>12.684705734252899</v>
      </c>
      <c r="C8355">
        <v>24.923069000244102</v>
      </c>
      <c r="D8355">
        <f t="shared" si="520"/>
        <v>186.56963475208059</v>
      </c>
      <c r="E8355">
        <f t="shared" si="521"/>
        <v>282.67026989454786</v>
      </c>
      <c r="F8355">
        <f t="shared" si="522"/>
        <v>204.04043540645037</v>
      </c>
      <c r="G8355">
        <f t="shared" si="523"/>
        <v>275.84417578524921</v>
      </c>
    </row>
    <row r="8356" spans="1:7">
      <c r="A8356">
        <v>8408.5159999999996</v>
      </c>
      <c r="B8356">
        <v>12.6037921905518</v>
      </c>
      <c r="C8356">
        <v>24.777091979980501</v>
      </c>
      <c r="D8356">
        <f t="shared" si="520"/>
        <v>185.35636030254818</v>
      </c>
      <c r="E8356">
        <f t="shared" si="521"/>
        <v>281.97998549165555</v>
      </c>
      <c r="F8356">
        <f t="shared" si="522"/>
        <v>204.30045583469226</v>
      </c>
      <c r="G8356">
        <f t="shared" si="523"/>
        <v>275.60263888814592</v>
      </c>
    </row>
    <row r="8357" spans="1:7">
      <c r="A8357">
        <v>8409.5259999999998</v>
      </c>
      <c r="B8357">
        <v>12.6024160385132</v>
      </c>
      <c r="C8357">
        <v>24.766279220581101</v>
      </c>
      <c r="D8357">
        <f t="shared" si="520"/>
        <v>185.65489876593591</v>
      </c>
      <c r="E8357">
        <f t="shared" si="521"/>
        <v>278.808384477191</v>
      </c>
      <c r="F8357">
        <f t="shared" si="522"/>
        <v>204.41396075431032</v>
      </c>
      <c r="G8357">
        <f t="shared" si="523"/>
        <v>275.26915650543697</v>
      </c>
    </row>
    <row r="8358" spans="1:7">
      <c r="A8358">
        <v>8410.5319999999992</v>
      </c>
      <c r="B8358">
        <v>12.4664392471313</v>
      </c>
      <c r="C8358">
        <v>24.630857467651399</v>
      </c>
      <c r="D8358">
        <f t="shared" si="520"/>
        <v>186.60603590066188</v>
      </c>
      <c r="E8358">
        <f t="shared" si="521"/>
        <v>275.16554444620306</v>
      </c>
      <c r="F8358">
        <f t="shared" si="522"/>
        <v>204.64944215108977</v>
      </c>
      <c r="G8358">
        <f t="shared" si="523"/>
        <v>274.90053673569003</v>
      </c>
    </row>
    <row r="8359" spans="1:7">
      <c r="A8359">
        <v>8411.5400000000009</v>
      </c>
      <c r="B8359">
        <v>12.504371643066399</v>
      </c>
      <c r="C8359">
        <v>24.7057781219482</v>
      </c>
      <c r="D8359">
        <f t="shared" si="520"/>
        <v>185.99540348770805</v>
      </c>
      <c r="E8359">
        <f t="shared" si="521"/>
        <v>272.765395096737</v>
      </c>
      <c r="F8359">
        <f t="shared" si="522"/>
        <v>204.66899253332343</v>
      </c>
      <c r="G8359">
        <f t="shared" si="523"/>
        <v>274.6539527175247</v>
      </c>
    </row>
    <row r="8360" spans="1:7">
      <c r="A8360">
        <v>8412.5470000000005</v>
      </c>
      <c r="B8360">
        <v>12.429883003234901</v>
      </c>
      <c r="C8360">
        <v>24.5466709136963</v>
      </c>
      <c r="D8360">
        <f t="shared" si="520"/>
        <v>187.89769283215136</v>
      </c>
      <c r="E8360">
        <f t="shared" si="521"/>
        <v>270.83554710135002</v>
      </c>
      <c r="F8360">
        <f t="shared" si="522"/>
        <v>204.57338848249958</v>
      </c>
      <c r="G8360">
        <f t="shared" si="523"/>
        <v>274.46631420959233</v>
      </c>
    </row>
    <row r="8361" spans="1:7">
      <c r="A8361">
        <v>8413.5570000000007</v>
      </c>
      <c r="B8361">
        <v>12.3465223312378</v>
      </c>
      <c r="C8361">
        <v>24.494922637939499</v>
      </c>
      <c r="D8361">
        <f t="shared" si="520"/>
        <v>189.69186548845954</v>
      </c>
      <c r="E8361">
        <f t="shared" si="521"/>
        <v>268.57879102014829</v>
      </c>
      <c r="F8361">
        <f t="shared" si="522"/>
        <v>204.33235724753288</v>
      </c>
      <c r="G8361">
        <f t="shared" si="523"/>
        <v>274.5348913515042</v>
      </c>
    </row>
    <row r="8362" spans="1:7">
      <c r="A8362">
        <v>8414.5630000000001</v>
      </c>
      <c r="B8362">
        <v>12.366559028625501</v>
      </c>
      <c r="C8362">
        <v>24.483079910278299</v>
      </c>
      <c r="D8362">
        <f t="shared" si="520"/>
        <v>189.89520460078626</v>
      </c>
      <c r="E8362">
        <f t="shared" si="521"/>
        <v>265.87427648464381</v>
      </c>
      <c r="F8362">
        <f t="shared" si="522"/>
        <v>204.59204963735181</v>
      </c>
      <c r="G8362">
        <f t="shared" si="523"/>
        <v>274.29717765418144</v>
      </c>
    </row>
    <row r="8363" spans="1:7">
      <c r="A8363">
        <v>8415.5720000000001</v>
      </c>
      <c r="B8363">
        <v>12.3322973251343</v>
      </c>
      <c r="C8363">
        <v>24.272481918335</v>
      </c>
      <c r="D8363">
        <f t="shared" si="520"/>
        <v>191.44115964232032</v>
      </c>
      <c r="E8363">
        <f t="shared" si="521"/>
        <v>262.74713240634168</v>
      </c>
      <c r="F8363">
        <f t="shared" si="522"/>
        <v>204.66870387667129</v>
      </c>
      <c r="G8363">
        <f t="shared" si="523"/>
        <v>273.9272177049055</v>
      </c>
    </row>
    <row r="8364" spans="1:7">
      <c r="A8364">
        <v>8416.5789999999997</v>
      </c>
      <c r="B8364">
        <v>12.2464895248413</v>
      </c>
      <c r="C8364">
        <v>24.216615676879901</v>
      </c>
      <c r="D8364">
        <f t="shared" si="520"/>
        <v>192.60344758931092</v>
      </c>
      <c r="E8364">
        <f t="shared" si="521"/>
        <v>260.84866080311451</v>
      </c>
      <c r="F8364">
        <f t="shared" si="522"/>
        <v>204.87475518922392</v>
      </c>
      <c r="G8364">
        <f t="shared" si="523"/>
        <v>273.32468111273835</v>
      </c>
    </row>
    <row r="8365" spans="1:7">
      <c r="A8365">
        <v>8417.5859999999993</v>
      </c>
      <c r="B8365">
        <v>12.1389627456665</v>
      </c>
      <c r="C8365">
        <v>24.189582824706999</v>
      </c>
      <c r="D8365">
        <f t="shared" si="520"/>
        <v>194.37783573538286</v>
      </c>
      <c r="E8365">
        <f t="shared" si="521"/>
        <v>257.82277923449078</v>
      </c>
      <c r="F8365">
        <f t="shared" si="522"/>
        <v>205.26983158493798</v>
      </c>
      <c r="G8365">
        <f t="shared" si="523"/>
        <v>272.51761083569431</v>
      </c>
    </row>
    <row r="8366" spans="1:7">
      <c r="A8366">
        <v>8418.5869999999995</v>
      </c>
      <c r="B8366">
        <v>12.121219635009799</v>
      </c>
      <c r="C8366">
        <v>24.114406585693398</v>
      </c>
      <c r="D8366">
        <f t="shared" si="520"/>
        <v>197.64262247724864</v>
      </c>
      <c r="E8366">
        <f t="shared" si="521"/>
        <v>256.28931518686477</v>
      </c>
      <c r="F8366">
        <f t="shared" si="522"/>
        <v>204.86007175695005</v>
      </c>
      <c r="G8366">
        <f t="shared" si="523"/>
        <v>272.05533221618595</v>
      </c>
    </row>
    <row r="8367" spans="1:7">
      <c r="A8367">
        <v>8419.5920000000006</v>
      </c>
      <c r="B8367">
        <v>12.065391540527299</v>
      </c>
      <c r="C8367">
        <v>24.125734329223601</v>
      </c>
      <c r="D8367">
        <f t="shared" si="520"/>
        <v>201.5346072022397</v>
      </c>
      <c r="E8367">
        <f t="shared" si="521"/>
        <v>259.1715678138321</v>
      </c>
      <c r="F8367">
        <f t="shared" si="522"/>
        <v>204.18200325922987</v>
      </c>
      <c r="G8367">
        <f t="shared" si="523"/>
        <v>271.26726211047418</v>
      </c>
    </row>
    <row r="8368" spans="1:7">
      <c r="A8368">
        <v>8420.6020000000008</v>
      </c>
      <c r="B8368">
        <v>12.002526283264199</v>
      </c>
      <c r="C8368">
        <v>24.0605983734131</v>
      </c>
      <c r="D8368">
        <f t="shared" si="520"/>
        <v>205.51947656833462</v>
      </c>
      <c r="E8368">
        <f t="shared" si="521"/>
        <v>260.35279908587307</v>
      </c>
      <c r="F8368">
        <f t="shared" si="522"/>
        <v>204.1745331642953</v>
      </c>
      <c r="G8368">
        <f t="shared" si="523"/>
        <v>269.65479436255748</v>
      </c>
    </row>
    <row r="8369" spans="1:7">
      <c r="A8369">
        <v>8421.6029999999992</v>
      </c>
      <c r="B8369">
        <v>11.913353919982899</v>
      </c>
      <c r="C8369">
        <v>23.938564300537099</v>
      </c>
      <c r="D8369">
        <f t="shared" si="520"/>
        <v>207.94974575888634</v>
      </c>
      <c r="E8369">
        <f t="shared" si="521"/>
        <v>260.40983780283415</v>
      </c>
      <c r="F8369">
        <f t="shared" si="522"/>
        <v>204.51102944926325</v>
      </c>
      <c r="G8369">
        <f t="shared" si="523"/>
        <v>268.37900581856087</v>
      </c>
    </row>
    <row r="8370" spans="1:7">
      <c r="A8370">
        <v>8422.6090000000004</v>
      </c>
      <c r="B8370">
        <v>11.851559638977101</v>
      </c>
      <c r="C8370">
        <v>23.819879531860401</v>
      </c>
      <c r="D8370">
        <f t="shared" si="520"/>
        <v>211.29062551725266</v>
      </c>
      <c r="E8370">
        <f t="shared" si="521"/>
        <v>259.26318744448918</v>
      </c>
      <c r="F8370">
        <f t="shared" si="522"/>
        <v>204.99676823501545</v>
      </c>
      <c r="G8370">
        <f t="shared" si="523"/>
        <v>267.31351487108515</v>
      </c>
    </row>
    <row r="8371" spans="1:7">
      <c r="A8371">
        <v>8423.6200000000008</v>
      </c>
      <c r="B8371">
        <v>11.8575248718262</v>
      </c>
      <c r="C8371">
        <v>23.8203945159912</v>
      </c>
      <c r="D8371">
        <f t="shared" si="520"/>
        <v>212.80899580086154</v>
      </c>
      <c r="E8371">
        <f t="shared" si="521"/>
        <v>258.93866923362242</v>
      </c>
      <c r="F8371">
        <f t="shared" si="522"/>
        <v>204.94683421224144</v>
      </c>
      <c r="G8371">
        <f t="shared" si="523"/>
        <v>266.68154940046293</v>
      </c>
    </row>
    <row r="8372" spans="1:7">
      <c r="A8372">
        <v>8424.6219999999994</v>
      </c>
      <c r="B8372">
        <v>11.7019701004028</v>
      </c>
      <c r="C8372">
        <v>23.679567337036101</v>
      </c>
      <c r="D8372">
        <f t="shared" si="520"/>
        <v>215.48460402848752</v>
      </c>
      <c r="E8372">
        <f t="shared" si="521"/>
        <v>259.60501722902774</v>
      </c>
      <c r="F8372">
        <f t="shared" si="522"/>
        <v>205.14793599494925</v>
      </c>
      <c r="G8372">
        <f t="shared" si="523"/>
        <v>265.82079451101771</v>
      </c>
    </row>
    <row r="8373" spans="1:7">
      <c r="A8373">
        <v>8425.625</v>
      </c>
      <c r="B8373">
        <v>11.6594486236572</v>
      </c>
      <c r="C8373">
        <v>23.610054016113299</v>
      </c>
      <c r="D8373">
        <f t="shared" si="520"/>
        <v>217.2635863088733</v>
      </c>
      <c r="E8373">
        <f t="shared" si="521"/>
        <v>260.24942396652887</v>
      </c>
      <c r="F8373">
        <f t="shared" si="522"/>
        <v>205.51173234300688</v>
      </c>
      <c r="G8373">
        <f t="shared" si="523"/>
        <v>264.87697986786935</v>
      </c>
    </row>
    <row r="8374" spans="1:7">
      <c r="A8374">
        <v>8426.634</v>
      </c>
      <c r="B8374">
        <v>11.630998611450201</v>
      </c>
      <c r="C8374">
        <v>23.5577907562256</v>
      </c>
      <c r="D8374">
        <f t="shared" si="520"/>
        <v>220.27150570370478</v>
      </c>
      <c r="E8374">
        <f t="shared" si="521"/>
        <v>262.89936720524906</v>
      </c>
      <c r="F8374">
        <f t="shared" si="522"/>
        <v>205.96794459200842</v>
      </c>
      <c r="G8374">
        <f t="shared" si="523"/>
        <v>263.89907150179931</v>
      </c>
    </row>
    <row r="8375" spans="1:7">
      <c r="A8375">
        <v>8427.6389999999992</v>
      </c>
      <c r="B8375">
        <v>11.532955169677701</v>
      </c>
      <c r="C8375">
        <v>23.452234268188501</v>
      </c>
      <c r="D8375">
        <f t="shared" si="520"/>
        <v>220.8183285007681</v>
      </c>
      <c r="E8375">
        <f t="shared" si="521"/>
        <v>261.37810188505421</v>
      </c>
      <c r="F8375">
        <f t="shared" si="522"/>
        <v>206.16547227133151</v>
      </c>
      <c r="G8375">
        <f t="shared" si="523"/>
        <v>263.42166171657914</v>
      </c>
    </row>
    <row r="8376" spans="1:7">
      <c r="A8376">
        <v>8428.6489999999994</v>
      </c>
      <c r="B8376">
        <v>11.501599311828601</v>
      </c>
      <c r="C8376">
        <v>23.4051208496094</v>
      </c>
      <c r="D8376">
        <f t="shared" si="520"/>
        <v>221.14633796553159</v>
      </c>
      <c r="E8376">
        <f t="shared" si="521"/>
        <v>263.97266197900268</v>
      </c>
      <c r="F8376">
        <f t="shared" si="522"/>
        <v>206.54664976709918</v>
      </c>
      <c r="G8376">
        <f t="shared" si="523"/>
        <v>262.53726861832882</v>
      </c>
    </row>
    <row r="8377" spans="1:7">
      <c r="A8377">
        <v>8429.7520000000004</v>
      </c>
      <c r="B8377">
        <v>11.4541835784912</v>
      </c>
      <c r="C8377">
        <v>23.312437057495099</v>
      </c>
      <c r="D8377">
        <f t="shared" si="520"/>
        <v>224.05269017527081</v>
      </c>
      <c r="E8377">
        <f t="shared" si="521"/>
        <v>263.8378279145403</v>
      </c>
      <c r="F8377">
        <f t="shared" si="522"/>
        <v>206.44415822940832</v>
      </c>
      <c r="G8377">
        <f t="shared" si="523"/>
        <v>262.23506326694502</v>
      </c>
    </row>
    <row r="8378" spans="1:7">
      <c r="A8378">
        <v>8430.6640000000007</v>
      </c>
      <c r="B8378">
        <v>11.3688344955444</v>
      </c>
      <c r="C8378">
        <v>23.2941589355469</v>
      </c>
      <c r="D8378">
        <f t="shared" si="520"/>
        <v>223.30619215620931</v>
      </c>
      <c r="E8378">
        <f t="shared" si="521"/>
        <v>263.52894968549288</v>
      </c>
      <c r="F8378">
        <f t="shared" si="522"/>
        <v>206.56833693560139</v>
      </c>
      <c r="G8378">
        <f t="shared" si="523"/>
        <v>261.58367320574303</v>
      </c>
    </row>
    <row r="8379" spans="1:7">
      <c r="A8379">
        <v>8431.6659999999993</v>
      </c>
      <c r="B8379">
        <v>11.3331956863403</v>
      </c>
      <c r="C8379">
        <v>23.141746520996101</v>
      </c>
      <c r="D8379">
        <f t="shared" si="520"/>
        <v>223.2069673628861</v>
      </c>
      <c r="E8379">
        <f t="shared" si="521"/>
        <v>264.55482733394319</v>
      </c>
      <c r="F8379">
        <f t="shared" si="522"/>
        <v>206.66327851389462</v>
      </c>
      <c r="G8379">
        <f t="shared" si="523"/>
        <v>261.10888940176045</v>
      </c>
    </row>
    <row r="8380" spans="1:7">
      <c r="A8380">
        <v>8432.6659999999993</v>
      </c>
      <c r="B8380">
        <v>11.27614402771</v>
      </c>
      <c r="C8380">
        <v>23.1257839202881</v>
      </c>
      <c r="D8380">
        <f t="shared" si="520"/>
        <v>223.51071697579221</v>
      </c>
      <c r="E8380">
        <f t="shared" si="521"/>
        <v>264.2459886505784</v>
      </c>
      <c r="F8380">
        <f t="shared" si="522"/>
        <v>206.3558765687462</v>
      </c>
      <c r="G8380">
        <f t="shared" si="523"/>
        <v>260.75604263401851</v>
      </c>
    </row>
    <row r="8381" spans="1:7">
      <c r="A8381">
        <v>8433.6650000000009</v>
      </c>
      <c r="B8381">
        <v>11.2175617218018</v>
      </c>
      <c r="C8381">
        <v>23.0748081207275</v>
      </c>
      <c r="D8381">
        <f t="shared" si="520"/>
        <v>222.42537529737197</v>
      </c>
      <c r="E8381">
        <f t="shared" si="521"/>
        <v>265.42635164118985</v>
      </c>
      <c r="F8381">
        <f t="shared" si="522"/>
        <v>206.5770158203448</v>
      </c>
      <c r="G8381">
        <f t="shared" si="523"/>
        <v>260.61296548774135</v>
      </c>
    </row>
    <row r="8382" spans="1:7">
      <c r="A8382">
        <v>8434.7810000000009</v>
      </c>
      <c r="B8382">
        <v>11.075772285461399</v>
      </c>
      <c r="C8382">
        <v>22.8956203460693</v>
      </c>
      <c r="D8382">
        <f t="shared" si="520"/>
        <v>220.77586869936073</v>
      </c>
      <c r="E8382">
        <f t="shared" si="521"/>
        <v>265.93083517728985</v>
      </c>
      <c r="F8382">
        <f t="shared" si="522"/>
        <v>207.22743745374422</v>
      </c>
      <c r="G8382">
        <f t="shared" si="523"/>
        <v>261.4416111000653</v>
      </c>
    </row>
    <row r="8383" spans="1:7">
      <c r="A8383">
        <v>8435.69</v>
      </c>
      <c r="B8383">
        <v>11.046710968017599</v>
      </c>
      <c r="C8383">
        <v>22.868330001831101</v>
      </c>
      <c r="D8383">
        <f t="shared" si="520"/>
        <v>218.84962089285673</v>
      </c>
      <c r="E8383">
        <f t="shared" si="521"/>
        <v>262.77070223644262</v>
      </c>
      <c r="F8383">
        <f t="shared" si="522"/>
        <v>207.67011626277957</v>
      </c>
      <c r="G8383">
        <f t="shared" si="523"/>
        <v>261.89284484213152</v>
      </c>
    </row>
    <row r="8384" spans="1:7">
      <c r="A8384">
        <v>8436.7000000000007</v>
      </c>
      <c r="B8384">
        <v>10.993023872375501</v>
      </c>
      <c r="C8384">
        <v>22.796501159668001</v>
      </c>
      <c r="D8384">
        <f t="shared" si="520"/>
        <v>217.46716894872648</v>
      </c>
      <c r="E8384">
        <f t="shared" si="521"/>
        <v>259.67168960301581</v>
      </c>
      <c r="F8384">
        <f t="shared" si="522"/>
        <v>207.45085539406327</v>
      </c>
      <c r="G8384">
        <f t="shared" si="523"/>
        <v>262.61637161628011</v>
      </c>
    </row>
    <row r="8385" spans="1:7">
      <c r="A8385">
        <v>8437.7049999999999</v>
      </c>
      <c r="B8385">
        <v>10.896203994751</v>
      </c>
      <c r="C8385">
        <v>22.733423233032202</v>
      </c>
      <c r="D8385">
        <f t="shared" si="520"/>
        <v>216.34074247093915</v>
      </c>
      <c r="E8385">
        <f t="shared" si="521"/>
        <v>258.87955343400421</v>
      </c>
      <c r="F8385">
        <f t="shared" si="522"/>
        <v>207.6138998355506</v>
      </c>
      <c r="G8385">
        <f t="shared" si="523"/>
        <v>261.83884109861606</v>
      </c>
    </row>
    <row r="8386" spans="1:7">
      <c r="A8386">
        <v>8438.7119999999995</v>
      </c>
      <c r="B8386">
        <v>10.8818254470825</v>
      </c>
      <c r="C8386">
        <v>22.6870822906494</v>
      </c>
      <c r="D8386">
        <f t="shared" si="520"/>
        <v>214.14750147488627</v>
      </c>
      <c r="E8386">
        <f t="shared" si="521"/>
        <v>257.34017340397833</v>
      </c>
      <c r="F8386">
        <f t="shared" si="522"/>
        <v>207.00136147246445</v>
      </c>
      <c r="G8386">
        <f t="shared" si="523"/>
        <v>261.70129258032847</v>
      </c>
    </row>
    <row r="8387" spans="1:7">
      <c r="A8387">
        <v>8439.7999999999993</v>
      </c>
      <c r="B8387">
        <v>10.789899826049799</v>
      </c>
      <c r="C8387">
        <v>22.6420288085938</v>
      </c>
      <c r="D8387">
        <f t="shared" si="520"/>
        <v>212.18673043031723</v>
      </c>
      <c r="E8387">
        <f t="shared" si="521"/>
        <v>257.18821053895613</v>
      </c>
      <c r="F8387">
        <f t="shared" si="522"/>
        <v>206.83081182304181</v>
      </c>
      <c r="G8387">
        <f t="shared" si="523"/>
        <v>262.23835682873835</v>
      </c>
    </row>
    <row r="8388" spans="1:7">
      <c r="A8388">
        <v>8440.7170000000006</v>
      </c>
      <c r="B8388">
        <v>10.717093467712401</v>
      </c>
      <c r="C8388">
        <v>22.518964767456101</v>
      </c>
      <c r="D8388">
        <f t="shared" si="520"/>
        <v>212.01524842501598</v>
      </c>
      <c r="E8388">
        <f t="shared" si="521"/>
        <v>258.39675970991192</v>
      </c>
      <c r="F8388">
        <f t="shared" si="522"/>
        <v>206.52945024216936</v>
      </c>
      <c r="G8388">
        <f t="shared" si="523"/>
        <v>262.50376599939483</v>
      </c>
    </row>
    <row r="8389" spans="1:7">
      <c r="A8389">
        <v>8441.73</v>
      </c>
      <c r="B8389">
        <v>10.679313659668001</v>
      </c>
      <c r="C8389">
        <v>22.420360565185501</v>
      </c>
      <c r="D8389">
        <f t="shared" si="520"/>
        <v>212.79910118239206</v>
      </c>
      <c r="E8389">
        <f t="shared" si="521"/>
        <v>257.57661605874694</v>
      </c>
      <c r="F8389">
        <f t="shared" si="522"/>
        <v>206.1927330636525</v>
      </c>
      <c r="G8389">
        <f t="shared" si="523"/>
        <v>263.06168730812135</v>
      </c>
    </row>
    <row r="8390" spans="1:7">
      <c r="A8390">
        <v>8442.7369999999992</v>
      </c>
      <c r="B8390">
        <v>10.633426666259799</v>
      </c>
      <c r="C8390">
        <v>22.385862350463899</v>
      </c>
      <c r="D8390">
        <f t="shared" si="520"/>
        <v>210.32556489171139</v>
      </c>
      <c r="E8390">
        <f t="shared" si="521"/>
        <v>258.37949260165533</v>
      </c>
      <c r="F8390">
        <f t="shared" si="522"/>
        <v>205.40561839142438</v>
      </c>
      <c r="G8390">
        <f t="shared" si="523"/>
        <v>263.13330098113096</v>
      </c>
    </row>
    <row r="8391" spans="1:7">
      <c r="A8391">
        <v>8443.7459999999992</v>
      </c>
      <c r="B8391">
        <v>10.5980939865112</v>
      </c>
      <c r="C8391">
        <v>22.210277557373001</v>
      </c>
      <c r="D8391">
        <f t="shared" si="520"/>
        <v>209.05949897549502</v>
      </c>
      <c r="E8391">
        <f t="shared" si="521"/>
        <v>257.97518103806135</v>
      </c>
      <c r="F8391">
        <f t="shared" si="522"/>
        <v>204.37085288999953</v>
      </c>
      <c r="G8391">
        <f t="shared" si="523"/>
        <v>263.15033232215836</v>
      </c>
    </row>
    <row r="8392" spans="1:7">
      <c r="A8392">
        <v>8444.7900000000009</v>
      </c>
      <c r="B8392">
        <v>10.443151473999</v>
      </c>
      <c r="C8392">
        <v>22.232934951782202</v>
      </c>
      <c r="D8392">
        <f t="shared" si="520"/>
        <v>206.67983544207564</v>
      </c>
      <c r="E8392">
        <f t="shared" si="521"/>
        <v>259.86887094686506</v>
      </c>
      <c r="F8392">
        <f t="shared" si="522"/>
        <v>203.61120415633431</v>
      </c>
      <c r="G8392">
        <f t="shared" si="523"/>
        <v>262.29509621868908</v>
      </c>
    </row>
    <row r="8393" spans="1:7">
      <c r="A8393">
        <v>8445.759</v>
      </c>
      <c r="B8393">
        <v>10.4662475585938</v>
      </c>
      <c r="C8393">
        <v>22.105751037597699</v>
      </c>
      <c r="D8393">
        <f t="shared" si="520"/>
        <v>204.26603529198465</v>
      </c>
      <c r="E8393">
        <f t="shared" si="521"/>
        <v>259.95431588088468</v>
      </c>
      <c r="F8393">
        <f t="shared" si="522"/>
        <v>202.22311220647575</v>
      </c>
      <c r="G8393">
        <f t="shared" si="523"/>
        <v>261.73333728050181</v>
      </c>
    </row>
    <row r="8394" spans="1:7">
      <c r="A8394">
        <v>8446.7639999999992</v>
      </c>
      <c r="B8394">
        <v>10.3460245132446</v>
      </c>
      <c r="C8394">
        <v>22.11012840271</v>
      </c>
      <c r="D8394">
        <f t="shared" si="520"/>
        <v>202.42509669725337</v>
      </c>
      <c r="E8394">
        <f t="shared" si="521"/>
        <v>260.08161242668655</v>
      </c>
      <c r="F8394">
        <f t="shared" si="522"/>
        <v>200.84399414483801</v>
      </c>
      <c r="G8394">
        <f t="shared" si="523"/>
        <v>261.41583188928377</v>
      </c>
    </row>
    <row r="8395" spans="1:7">
      <c r="A8395">
        <v>8447.7739999999994</v>
      </c>
      <c r="B8395">
        <v>10.2862195968628</v>
      </c>
      <c r="C8395">
        <v>22.086957931518601</v>
      </c>
      <c r="D8395">
        <f t="shared" si="520"/>
        <v>198.04711014687567</v>
      </c>
      <c r="E8395">
        <f t="shared" si="521"/>
        <v>262.185613441795</v>
      </c>
      <c r="F8395">
        <f t="shared" si="522"/>
        <v>199.45145681808674</v>
      </c>
      <c r="G8395">
        <f t="shared" si="523"/>
        <v>261.38727526476549</v>
      </c>
    </row>
    <row r="8396" spans="1:7">
      <c r="A8396">
        <v>8448.7790000000005</v>
      </c>
      <c r="B8396">
        <v>10.334552764892599</v>
      </c>
      <c r="C8396">
        <v>21.9049377441406</v>
      </c>
      <c r="D8396">
        <f t="shared" si="520"/>
        <v>194.40990440428845</v>
      </c>
      <c r="E8396">
        <f t="shared" si="521"/>
        <v>261.84866879425039</v>
      </c>
      <c r="F8396">
        <f t="shared" si="522"/>
        <v>198.53187657033703</v>
      </c>
      <c r="G8396">
        <f t="shared" si="523"/>
        <v>261.10882179939318</v>
      </c>
    </row>
    <row r="8397" spans="1:7">
      <c r="A8397">
        <v>8449.7990000000009</v>
      </c>
      <c r="B8397">
        <v>10.2586870193481</v>
      </c>
      <c r="C8397">
        <v>21.863487243652301</v>
      </c>
      <c r="D8397">
        <f t="shared" si="520"/>
        <v>193.64194457281658</v>
      </c>
      <c r="E8397">
        <f t="shared" si="521"/>
        <v>262.51724649514256</v>
      </c>
      <c r="F8397">
        <f t="shared" si="522"/>
        <v>197.89095341032322</v>
      </c>
      <c r="G8397">
        <f t="shared" si="523"/>
        <v>260.74853647217628</v>
      </c>
    </row>
    <row r="8398" spans="1:7">
      <c r="A8398">
        <v>8450.8080000000009</v>
      </c>
      <c r="B8398">
        <v>10.206835746765099</v>
      </c>
      <c r="C8398">
        <v>21.8706970214844</v>
      </c>
      <c r="D8398">
        <f t="shared" si="520"/>
        <v>193.23086133368855</v>
      </c>
      <c r="E8398">
        <f t="shared" si="521"/>
        <v>264.68581164837838</v>
      </c>
      <c r="F8398">
        <f t="shared" si="522"/>
        <v>196.98394644408808</v>
      </c>
      <c r="G8398">
        <f t="shared" si="523"/>
        <v>259.8940528960768</v>
      </c>
    </row>
    <row r="8399" spans="1:7">
      <c r="A8399">
        <v>8451.8119999999999</v>
      </c>
      <c r="B8399">
        <v>10.124852180481</v>
      </c>
      <c r="C8399">
        <v>21.787023544311499</v>
      </c>
      <c r="D8399">
        <f t="shared" si="520"/>
        <v>191.3112315777075</v>
      </c>
      <c r="E8399">
        <f t="shared" si="521"/>
        <v>268.113170551417</v>
      </c>
      <c r="F8399">
        <f t="shared" si="522"/>
        <v>196.32813286062253</v>
      </c>
      <c r="G8399">
        <f t="shared" si="523"/>
        <v>258.54569608593386</v>
      </c>
    </row>
    <row r="8400" spans="1:7">
      <c r="A8400">
        <v>8452.82</v>
      </c>
      <c r="B8400">
        <v>10.083248138427701</v>
      </c>
      <c r="C8400">
        <v>21.659326553344702</v>
      </c>
      <c r="D8400">
        <f t="shared" si="520"/>
        <v>190.79041326147797</v>
      </c>
      <c r="E8400">
        <f t="shared" si="521"/>
        <v>266.63632594673697</v>
      </c>
      <c r="F8400">
        <f t="shared" si="522"/>
        <v>195.46373726619845</v>
      </c>
      <c r="G8400">
        <f t="shared" si="523"/>
        <v>257.86313082285</v>
      </c>
    </row>
    <row r="8401" spans="1:7">
      <c r="A8401">
        <v>8453.8269999999993</v>
      </c>
      <c r="B8401">
        <v>10.0765180587769</v>
      </c>
      <c r="C8401">
        <v>21.668596267700199</v>
      </c>
      <c r="D8401">
        <f t="shared" si="520"/>
        <v>189.07306890381898</v>
      </c>
      <c r="E8401">
        <f t="shared" si="521"/>
        <v>266.04421975518505</v>
      </c>
      <c r="F8401">
        <f t="shared" si="522"/>
        <v>194.29504843391337</v>
      </c>
      <c r="G8401">
        <f t="shared" si="523"/>
        <v>257.15230885689755</v>
      </c>
    </row>
    <row r="8402" spans="1:7">
      <c r="A8402">
        <v>8454.8359999999993</v>
      </c>
      <c r="B8402">
        <v>9.9406938552856392</v>
      </c>
      <c r="C8402">
        <v>21.460058212280298</v>
      </c>
      <c r="D8402">
        <f t="shared" ref="D8402:D8465" si="524">-SLOPE(B8387:B8417,A8387:A8417)*3600</f>
        <v>187.69830505061057</v>
      </c>
      <c r="E8402">
        <f t="shared" ref="E8402:E8465" si="525">-SLOPE(C8387:C8417,A8387:A8417)*3600</f>
        <v>265.79679913570294</v>
      </c>
      <c r="F8402">
        <f t="shared" si="522"/>
        <v>193.4097817177215</v>
      </c>
      <c r="G8402">
        <f t="shared" si="523"/>
        <v>256.03004026407899</v>
      </c>
    </row>
    <row r="8403" spans="1:7">
      <c r="A8403">
        <v>8455.8449999999993</v>
      </c>
      <c r="B8403">
        <v>9.8963375091552699</v>
      </c>
      <c r="C8403">
        <v>21.390287399291999</v>
      </c>
      <c r="D8403">
        <f t="shared" si="524"/>
        <v>187.84572351389752</v>
      </c>
      <c r="E8403">
        <f t="shared" si="525"/>
        <v>265.032888288533</v>
      </c>
      <c r="F8403">
        <f t="shared" si="522"/>
        <v>192.95604675810648</v>
      </c>
      <c r="G8403">
        <f t="shared" si="523"/>
        <v>256.24690718457794</v>
      </c>
    </row>
    <row r="8404" spans="1:7">
      <c r="A8404">
        <v>8456.8539999999994</v>
      </c>
      <c r="B8404">
        <v>9.7773380279540998</v>
      </c>
      <c r="C8404">
        <v>21.405735015869102</v>
      </c>
      <c r="D8404">
        <f t="shared" si="524"/>
        <v>186.69090362023718</v>
      </c>
      <c r="E8404">
        <f t="shared" si="525"/>
        <v>265.17826078455494</v>
      </c>
      <c r="F8404">
        <f t="shared" si="522"/>
        <v>192.353043051714</v>
      </c>
      <c r="G8404">
        <f t="shared" si="523"/>
        <v>255.85724825022101</v>
      </c>
    </row>
    <row r="8405" spans="1:7">
      <c r="A8405">
        <v>8457.8690000000006</v>
      </c>
      <c r="B8405">
        <v>9.8320960998535192</v>
      </c>
      <c r="C8405">
        <v>21.238904953002901</v>
      </c>
      <c r="D8405">
        <f t="shared" si="524"/>
        <v>185.65191962860109</v>
      </c>
      <c r="E8405">
        <f t="shared" si="525"/>
        <v>267.28777130741304</v>
      </c>
      <c r="F8405">
        <f t="shared" si="522"/>
        <v>192.04006734863125</v>
      </c>
      <c r="G8405">
        <f t="shared" si="523"/>
        <v>255.19472343591855</v>
      </c>
    </row>
    <row r="8406" spans="1:7">
      <c r="A8406">
        <v>8458.8770000000004</v>
      </c>
      <c r="B8406">
        <v>9.7611246109008807</v>
      </c>
      <c r="C8406">
        <v>21.2528076171875</v>
      </c>
      <c r="D8406">
        <f t="shared" si="524"/>
        <v>183.21359232089773</v>
      </c>
      <c r="E8406">
        <f t="shared" si="525"/>
        <v>266.40948689726542</v>
      </c>
      <c r="F8406">
        <f t="shared" si="522"/>
        <v>191.42183411507108</v>
      </c>
      <c r="G8406">
        <f t="shared" si="523"/>
        <v>254.99252291761914</v>
      </c>
    </row>
    <row r="8407" spans="1:7">
      <c r="A8407">
        <v>8459.884</v>
      </c>
      <c r="B8407">
        <v>9.7277812957763707</v>
      </c>
      <c r="C8407">
        <v>21.0501918792725</v>
      </c>
      <c r="D8407">
        <f t="shared" si="524"/>
        <v>180.94403753049482</v>
      </c>
      <c r="E8407">
        <f t="shared" si="525"/>
        <v>265.02871798360894</v>
      </c>
      <c r="F8407">
        <f t="shared" si="522"/>
        <v>191.01905666485382</v>
      </c>
      <c r="G8407">
        <f t="shared" si="523"/>
        <v>254.35339788524561</v>
      </c>
    </row>
    <row r="8408" spans="1:7">
      <c r="A8408">
        <v>8460.884</v>
      </c>
      <c r="B8408">
        <v>9.6568098068237305</v>
      </c>
      <c r="C8408">
        <v>21.068727493286101</v>
      </c>
      <c r="D8408">
        <f t="shared" si="524"/>
        <v>180.35579826152392</v>
      </c>
      <c r="E8408">
        <f t="shared" si="525"/>
        <v>264.09808653844431</v>
      </c>
      <c r="F8408">
        <f t="shared" si="522"/>
        <v>190.55586391154273</v>
      </c>
      <c r="G8408">
        <f t="shared" si="523"/>
        <v>253.89491721017839</v>
      </c>
    </row>
    <row r="8409" spans="1:7">
      <c r="A8409">
        <v>8461.8989999999994</v>
      </c>
      <c r="B8409">
        <v>9.6061820983886701</v>
      </c>
      <c r="C8409">
        <v>20.943090438842798</v>
      </c>
      <c r="D8409">
        <f t="shared" si="524"/>
        <v>178.87446494117918</v>
      </c>
      <c r="E8409">
        <f t="shared" si="525"/>
        <v>262.40538006229866</v>
      </c>
      <c r="F8409">
        <f t="shared" si="522"/>
        <v>190.26175176639811</v>
      </c>
      <c r="G8409">
        <f t="shared" si="523"/>
        <v>253.2784314852276</v>
      </c>
    </row>
    <row r="8410" spans="1:7">
      <c r="A8410">
        <v>8462.9</v>
      </c>
      <c r="B8410">
        <v>9.6447267532348597</v>
      </c>
      <c r="C8410">
        <v>20.8583889007568</v>
      </c>
      <c r="D8410">
        <f t="shared" si="524"/>
        <v>178.41109060037431</v>
      </c>
      <c r="E8410">
        <f t="shared" si="525"/>
        <v>260.52778505276717</v>
      </c>
      <c r="F8410">
        <f t="shared" si="522"/>
        <v>189.68887229505663</v>
      </c>
      <c r="G8410">
        <f t="shared" si="523"/>
        <v>252.65583028697233</v>
      </c>
    </row>
    <row r="8411" spans="1:7">
      <c r="A8411">
        <v>8463.9060000000009</v>
      </c>
      <c r="B8411">
        <v>9.5592241287231392</v>
      </c>
      <c r="C8411">
        <v>20.8367614746094</v>
      </c>
      <c r="D8411">
        <f t="shared" si="524"/>
        <v>179.0302802915422</v>
      </c>
      <c r="E8411">
        <f t="shared" si="525"/>
        <v>257.53948075878805</v>
      </c>
      <c r="F8411">
        <f t="shared" si="522"/>
        <v>189.07452290037327</v>
      </c>
      <c r="G8411">
        <f t="shared" si="523"/>
        <v>252.25632936292249</v>
      </c>
    </row>
    <row r="8412" spans="1:7">
      <c r="A8412">
        <v>8464.9150000000009</v>
      </c>
      <c r="B8412">
        <v>9.3749141693115199</v>
      </c>
      <c r="C8412">
        <v>20.692588806152301</v>
      </c>
      <c r="D8412">
        <f t="shared" si="524"/>
        <v>179.44494819621423</v>
      </c>
      <c r="E8412">
        <f t="shared" si="525"/>
        <v>256.63016697470266</v>
      </c>
      <c r="F8412">
        <f t="shared" si="522"/>
        <v>188.45825307241242</v>
      </c>
      <c r="G8412">
        <f t="shared" si="523"/>
        <v>251.1051742455883</v>
      </c>
    </row>
    <row r="8413" spans="1:7">
      <c r="A8413">
        <v>8465.9230000000007</v>
      </c>
      <c r="B8413">
        <v>9.3808794021606392</v>
      </c>
      <c r="C8413">
        <v>20.6467609405518</v>
      </c>
      <c r="D8413">
        <f t="shared" si="524"/>
        <v>179.39921476159262</v>
      </c>
      <c r="E8413">
        <f t="shared" si="525"/>
        <v>255.06898949183986</v>
      </c>
      <c r="F8413">
        <f t="shared" si="522"/>
        <v>188.12223932981109</v>
      </c>
      <c r="G8413">
        <f t="shared" si="523"/>
        <v>250.30065568575256</v>
      </c>
    </row>
    <row r="8414" spans="1:7">
      <c r="A8414">
        <v>8466.9230000000007</v>
      </c>
      <c r="B8414">
        <v>9.3743019104003906</v>
      </c>
      <c r="C8414">
        <v>20.475812911987301</v>
      </c>
      <c r="D8414">
        <f t="shared" si="524"/>
        <v>180.23178475744695</v>
      </c>
      <c r="E8414">
        <f t="shared" si="525"/>
        <v>250.07102104735623</v>
      </c>
      <c r="F8414">
        <f t="shared" si="522"/>
        <v>187.81626135877733</v>
      </c>
      <c r="G8414">
        <f t="shared" si="523"/>
        <v>249.90370823868432</v>
      </c>
    </row>
    <row r="8415" spans="1:7">
      <c r="A8415">
        <v>8467.9339999999993</v>
      </c>
      <c r="B8415">
        <v>9.2549972534179705</v>
      </c>
      <c r="C8415">
        <v>20.619470596313501</v>
      </c>
      <c r="D8415">
        <f t="shared" si="524"/>
        <v>180.25284461839357</v>
      </c>
      <c r="E8415">
        <f t="shared" si="525"/>
        <v>246.82091253116579</v>
      </c>
      <c r="F8415">
        <f t="shared" si="522"/>
        <v>187.3382253795541</v>
      </c>
      <c r="G8415">
        <f t="shared" si="523"/>
        <v>249.26035785260896</v>
      </c>
    </row>
    <row r="8416" spans="1:7">
      <c r="A8416">
        <v>8468.9459999999999</v>
      </c>
      <c r="B8416">
        <v>9.2976713180541992</v>
      </c>
      <c r="C8416">
        <v>20.5005283355713</v>
      </c>
      <c r="D8416">
        <f t="shared" si="524"/>
        <v>178.84380986089414</v>
      </c>
      <c r="E8416">
        <f t="shared" si="525"/>
        <v>243.70013216136201</v>
      </c>
      <c r="F8416">
        <f t="shared" si="522"/>
        <v>186.73644207032291</v>
      </c>
      <c r="G8416">
        <f t="shared" si="523"/>
        <v>248.7353051746164</v>
      </c>
    </row>
    <row r="8417" spans="1:7">
      <c r="A8417">
        <v>8469.9539999999997</v>
      </c>
      <c r="B8417">
        <v>9.1906032562255895</v>
      </c>
      <c r="C8417">
        <v>20.385189056396499</v>
      </c>
      <c r="D8417">
        <f t="shared" si="524"/>
        <v>178.9788498976518</v>
      </c>
      <c r="E8417">
        <f t="shared" si="525"/>
        <v>238.84534537386793</v>
      </c>
      <c r="F8417">
        <f t="shared" ref="F8417:F8480" si="526">-SLOPE(B8387:B8447,A8387:A8447)*3600</f>
        <v>186.04856927372055</v>
      </c>
      <c r="G8417">
        <f t="shared" ref="G8417:G8480" si="527">-SLOPE(C8387:C8447,A8387:A8447)*3600</f>
        <v>247.99445769746293</v>
      </c>
    </row>
    <row r="8418" spans="1:7">
      <c r="A8418">
        <v>8470.9539999999997</v>
      </c>
      <c r="B8418">
        <v>9.1015834808349592</v>
      </c>
      <c r="C8418">
        <v>20.298168182373001</v>
      </c>
      <c r="D8418">
        <f t="shared" si="524"/>
        <v>180.47630752349266</v>
      </c>
      <c r="E8418">
        <f t="shared" si="525"/>
        <v>240.71680512950581</v>
      </c>
      <c r="F8418">
        <f t="shared" si="526"/>
        <v>185.63746627806097</v>
      </c>
      <c r="G8418">
        <f t="shared" si="527"/>
        <v>247.18767122917711</v>
      </c>
    </row>
    <row r="8419" spans="1:7">
      <c r="A8419">
        <v>8471.9680000000008</v>
      </c>
      <c r="B8419">
        <v>9.1312570571899396</v>
      </c>
      <c r="C8419">
        <v>20.2371520996094</v>
      </c>
      <c r="D8419">
        <f t="shared" si="524"/>
        <v>181.59887211707974</v>
      </c>
      <c r="E8419">
        <f t="shared" si="525"/>
        <v>240.32073074353349</v>
      </c>
      <c r="F8419">
        <f t="shared" si="526"/>
        <v>184.90607409307813</v>
      </c>
      <c r="G8419">
        <f t="shared" si="527"/>
        <v>246.49254277465198</v>
      </c>
    </row>
    <row r="8420" spans="1:7">
      <c r="A8420">
        <v>8472.98</v>
      </c>
      <c r="B8420">
        <v>9.0599794387817401</v>
      </c>
      <c r="C8420">
        <v>20.0986423492432</v>
      </c>
      <c r="D8420">
        <f t="shared" si="524"/>
        <v>186.06540486210403</v>
      </c>
      <c r="E8420">
        <f t="shared" si="525"/>
        <v>237.42939036221799</v>
      </c>
      <c r="F8420">
        <f t="shared" si="526"/>
        <v>184.58440066883028</v>
      </c>
      <c r="G8420">
        <f t="shared" si="527"/>
        <v>246.31894541035314</v>
      </c>
    </row>
    <row r="8421" spans="1:7">
      <c r="A8421">
        <v>8473.9850000000006</v>
      </c>
      <c r="B8421">
        <v>9.0659446716308594</v>
      </c>
      <c r="C8421">
        <v>20.119237899780298</v>
      </c>
      <c r="D8421">
        <f t="shared" si="524"/>
        <v>186.08939435947067</v>
      </c>
      <c r="E8421">
        <f t="shared" si="525"/>
        <v>237.74430720091431</v>
      </c>
      <c r="F8421">
        <f t="shared" si="526"/>
        <v>184.03262345717891</v>
      </c>
      <c r="G8421">
        <f t="shared" si="527"/>
        <v>245.60677023842774</v>
      </c>
    </row>
    <row r="8422" spans="1:7">
      <c r="A8422">
        <v>8474.9920000000002</v>
      </c>
      <c r="B8422">
        <v>8.9913024902343803</v>
      </c>
      <c r="C8422">
        <v>20.1787109375</v>
      </c>
      <c r="D8422">
        <f t="shared" si="524"/>
        <v>187.93682173524996</v>
      </c>
      <c r="E8422">
        <f t="shared" si="525"/>
        <v>235.08263575529386</v>
      </c>
      <c r="F8422">
        <f t="shared" si="526"/>
        <v>183.55587460302488</v>
      </c>
      <c r="G8422">
        <f t="shared" si="527"/>
        <v>246.05579787086359</v>
      </c>
    </row>
    <row r="8423" spans="1:7">
      <c r="A8423">
        <v>8475.9930000000004</v>
      </c>
      <c r="B8423">
        <v>8.9700422286987305</v>
      </c>
      <c r="C8423">
        <v>19.995918273925799</v>
      </c>
      <c r="D8423">
        <f t="shared" si="524"/>
        <v>189.42975703411506</v>
      </c>
      <c r="E8423">
        <f t="shared" si="525"/>
        <v>235.8484696648915</v>
      </c>
      <c r="F8423">
        <f t="shared" si="526"/>
        <v>183.51753882268861</v>
      </c>
      <c r="G8423">
        <f t="shared" si="527"/>
        <v>245.65268567845342</v>
      </c>
    </row>
    <row r="8424" spans="1:7">
      <c r="A8424">
        <v>8477.0010000000002</v>
      </c>
      <c r="B8424">
        <v>8.8905057907104492</v>
      </c>
      <c r="C8424">
        <v>20.020633697509801</v>
      </c>
      <c r="D8424">
        <f t="shared" si="524"/>
        <v>191.2383505171187</v>
      </c>
      <c r="E8424">
        <f t="shared" si="525"/>
        <v>235.19559274490746</v>
      </c>
      <c r="F8424">
        <f t="shared" si="526"/>
        <v>183.19992527125785</v>
      </c>
      <c r="G8424">
        <f t="shared" si="527"/>
        <v>245.78113691981548</v>
      </c>
    </row>
    <row r="8425" spans="1:7">
      <c r="A8425">
        <v>8478.0110000000004</v>
      </c>
      <c r="B8425">
        <v>8.8666448593139595</v>
      </c>
      <c r="C8425">
        <v>19.885471343994102</v>
      </c>
      <c r="D8425">
        <f t="shared" si="524"/>
        <v>192.3784535433378</v>
      </c>
      <c r="E8425">
        <f t="shared" si="525"/>
        <v>234.0428427670106</v>
      </c>
      <c r="F8425">
        <f t="shared" si="526"/>
        <v>183.17446558058367</v>
      </c>
      <c r="G8425">
        <f t="shared" si="527"/>
        <v>245.93732487335134</v>
      </c>
    </row>
    <row r="8426" spans="1:7">
      <c r="A8426">
        <v>8479.0249999999996</v>
      </c>
      <c r="B8426">
        <v>8.7812957763671893</v>
      </c>
      <c r="C8426">
        <v>19.8126106262207</v>
      </c>
      <c r="D8426">
        <f t="shared" si="524"/>
        <v>191.26176083070638</v>
      </c>
      <c r="E8426">
        <f t="shared" si="525"/>
        <v>235.46493798201371</v>
      </c>
      <c r="F8426">
        <f t="shared" si="526"/>
        <v>182.80711129395871</v>
      </c>
      <c r="G8426">
        <f t="shared" si="527"/>
        <v>244.96308641841841</v>
      </c>
    </row>
    <row r="8427" spans="1:7">
      <c r="A8427">
        <v>8480.0249999999996</v>
      </c>
      <c r="B8427">
        <v>8.6393537521362305</v>
      </c>
      <c r="C8427">
        <v>19.759832382202099</v>
      </c>
      <c r="D8427">
        <f t="shared" si="524"/>
        <v>190.72996765839329</v>
      </c>
      <c r="E8427">
        <f t="shared" si="525"/>
        <v>233.49196276956303</v>
      </c>
      <c r="F8427">
        <f t="shared" si="526"/>
        <v>182.26644016093221</v>
      </c>
      <c r="G8427">
        <f t="shared" si="527"/>
        <v>244.79655338718632</v>
      </c>
    </row>
    <row r="8428" spans="1:7">
      <c r="A8428">
        <v>8481.0319999999992</v>
      </c>
      <c r="B8428">
        <v>8.6280345916747994</v>
      </c>
      <c r="C8428">
        <v>19.690320968627901</v>
      </c>
      <c r="D8428">
        <f t="shared" si="524"/>
        <v>192.45400821547031</v>
      </c>
      <c r="E8428">
        <f t="shared" si="525"/>
        <v>232.47422291443647</v>
      </c>
      <c r="F8428">
        <f t="shared" si="526"/>
        <v>181.72808238934681</v>
      </c>
      <c r="G8428">
        <f t="shared" si="527"/>
        <v>244.86680795609337</v>
      </c>
    </row>
    <row r="8429" spans="1:7">
      <c r="A8429">
        <v>8482.0450000000001</v>
      </c>
      <c r="B8429">
        <v>8.5336618423461896</v>
      </c>
      <c r="C8429">
        <v>19.696241378784201</v>
      </c>
      <c r="D8429">
        <f t="shared" si="524"/>
        <v>193.5253324982088</v>
      </c>
      <c r="E8429">
        <f t="shared" si="525"/>
        <v>233.51576473723716</v>
      </c>
      <c r="F8429">
        <f t="shared" si="526"/>
        <v>180.84453655267549</v>
      </c>
      <c r="G8429">
        <f t="shared" si="527"/>
        <v>244.44369344859402</v>
      </c>
    </row>
    <row r="8430" spans="1:7">
      <c r="A8430">
        <v>8483.0470000000005</v>
      </c>
      <c r="B8430">
        <v>8.5475807189941406</v>
      </c>
      <c r="C8430">
        <v>19.560306549072301</v>
      </c>
      <c r="D8430">
        <f t="shared" si="524"/>
        <v>192.94810090864959</v>
      </c>
      <c r="E8430">
        <f t="shared" si="525"/>
        <v>236.10167086754416</v>
      </c>
      <c r="F8430">
        <f t="shared" si="526"/>
        <v>180.1181551840686</v>
      </c>
      <c r="G8430">
        <f t="shared" si="527"/>
        <v>243.89525566716597</v>
      </c>
    </row>
    <row r="8431" spans="1:7">
      <c r="A8431">
        <v>8484.0550000000003</v>
      </c>
      <c r="B8431">
        <v>8.5529336929321307</v>
      </c>
      <c r="C8431">
        <v>19.542026519775401</v>
      </c>
      <c r="D8431">
        <f t="shared" si="524"/>
        <v>192.4789088340822</v>
      </c>
      <c r="E8431">
        <f t="shared" si="525"/>
        <v>234.70526780525805</v>
      </c>
      <c r="F8431">
        <f t="shared" si="526"/>
        <v>179.61179225787797</v>
      </c>
      <c r="G8431">
        <f t="shared" si="527"/>
        <v>243.9011143335396</v>
      </c>
    </row>
    <row r="8432" spans="1:7">
      <c r="A8432">
        <v>8485.0619999999999</v>
      </c>
      <c r="B8432">
        <v>8.3866720199584996</v>
      </c>
      <c r="C8432">
        <v>19.471227645873999</v>
      </c>
      <c r="D8432">
        <f t="shared" si="524"/>
        <v>190.47779952494855</v>
      </c>
      <c r="E8432">
        <f t="shared" si="525"/>
        <v>234.17131106105086</v>
      </c>
      <c r="F8432">
        <f t="shared" si="526"/>
        <v>179.04483863790429</v>
      </c>
      <c r="G8432">
        <f t="shared" si="527"/>
        <v>243.27193700098604</v>
      </c>
    </row>
    <row r="8433" spans="1:7">
      <c r="A8433">
        <v>8486.0740000000005</v>
      </c>
      <c r="B8433">
        <v>8.3556222915649396</v>
      </c>
      <c r="C8433">
        <v>19.2356567382813</v>
      </c>
      <c r="D8433">
        <f t="shared" si="524"/>
        <v>190.02515512521555</v>
      </c>
      <c r="E8433">
        <f t="shared" si="525"/>
        <v>235.23753860043851</v>
      </c>
      <c r="F8433">
        <f t="shared" si="526"/>
        <v>178.69661625241332</v>
      </c>
      <c r="G8433">
        <f t="shared" si="527"/>
        <v>243.65420808779643</v>
      </c>
    </row>
    <row r="8434" spans="1:7">
      <c r="A8434">
        <v>8487.0859999999993</v>
      </c>
      <c r="B8434">
        <v>8.3143243789672905</v>
      </c>
      <c r="C8434">
        <v>19.266294479370099</v>
      </c>
      <c r="D8434">
        <f t="shared" si="524"/>
        <v>188.71219047563199</v>
      </c>
      <c r="E8434">
        <f t="shared" si="525"/>
        <v>236.01897749245336</v>
      </c>
      <c r="F8434">
        <f t="shared" si="526"/>
        <v>178.42643700099757</v>
      </c>
      <c r="G8434">
        <f t="shared" si="527"/>
        <v>243.73732729273343</v>
      </c>
    </row>
    <row r="8435" spans="1:7">
      <c r="A8435">
        <v>8488.0859999999993</v>
      </c>
      <c r="B8435">
        <v>8.1814060211181605</v>
      </c>
      <c r="C8435">
        <v>19.224071502685501</v>
      </c>
      <c r="D8435">
        <f t="shared" si="524"/>
        <v>187.55714094574273</v>
      </c>
      <c r="E8435">
        <f t="shared" si="525"/>
        <v>238.15748406140233</v>
      </c>
      <c r="F8435">
        <f t="shared" si="526"/>
        <v>178.23240035328541</v>
      </c>
      <c r="G8435">
        <f t="shared" si="527"/>
        <v>243.66994831739316</v>
      </c>
    </row>
    <row r="8436" spans="1:7">
      <c r="A8436">
        <v>8489.0859999999993</v>
      </c>
      <c r="B8436">
        <v>8.2220926284790004</v>
      </c>
      <c r="C8436">
        <v>19.108217239379901</v>
      </c>
      <c r="D8436">
        <f t="shared" si="524"/>
        <v>186.09515987172003</v>
      </c>
      <c r="E8436">
        <f t="shared" si="525"/>
        <v>240.74355320081878</v>
      </c>
      <c r="F8436">
        <f t="shared" si="526"/>
        <v>177.83385030238736</v>
      </c>
      <c r="G8436">
        <f t="shared" si="527"/>
        <v>243.85422608869632</v>
      </c>
    </row>
    <row r="8437" spans="1:7">
      <c r="A8437">
        <v>8490.0869999999995</v>
      </c>
      <c r="B8437">
        <v>8.1063051223754901</v>
      </c>
      <c r="C8437">
        <v>19.089424133300799</v>
      </c>
      <c r="D8437">
        <f t="shared" si="524"/>
        <v>184.01157060545057</v>
      </c>
      <c r="E8437">
        <f t="shared" si="525"/>
        <v>243.61723681127467</v>
      </c>
      <c r="F8437">
        <f t="shared" si="526"/>
        <v>177.79183791145238</v>
      </c>
      <c r="G8437">
        <f t="shared" si="527"/>
        <v>243.61296219177854</v>
      </c>
    </row>
    <row r="8438" spans="1:7">
      <c r="A8438">
        <v>8491.0859999999993</v>
      </c>
      <c r="B8438">
        <v>8.0483360290527308</v>
      </c>
      <c r="C8438">
        <v>19.003177642822301</v>
      </c>
      <c r="D8438">
        <f t="shared" si="524"/>
        <v>181.82321122064718</v>
      </c>
      <c r="E8438">
        <f t="shared" si="525"/>
        <v>242.40630281433317</v>
      </c>
      <c r="F8438">
        <f t="shared" si="526"/>
        <v>177.67462051788647</v>
      </c>
      <c r="G8438">
        <f t="shared" si="527"/>
        <v>244.18018552343852</v>
      </c>
    </row>
    <row r="8439" spans="1:7">
      <c r="A8439">
        <v>8492.0869999999995</v>
      </c>
      <c r="B8439">
        <v>7.9981665611267099</v>
      </c>
      <c r="C8439">
        <v>18.913326263427699</v>
      </c>
      <c r="D8439">
        <f t="shared" si="524"/>
        <v>179.44138305045462</v>
      </c>
      <c r="E8439">
        <f t="shared" si="525"/>
        <v>244.45141375967614</v>
      </c>
      <c r="F8439">
        <f t="shared" si="526"/>
        <v>177.45510229256891</v>
      </c>
      <c r="G8439">
        <f t="shared" si="527"/>
        <v>244.30388918837053</v>
      </c>
    </row>
    <row r="8440" spans="1:7">
      <c r="A8440">
        <v>8493.0949999999993</v>
      </c>
      <c r="B8440">
        <v>7.9720110893249503</v>
      </c>
      <c r="C8440">
        <v>18.9261989593506</v>
      </c>
      <c r="D8440">
        <f t="shared" si="524"/>
        <v>177.21221130529676</v>
      </c>
      <c r="E8440">
        <f t="shared" si="525"/>
        <v>246.12282331634418</v>
      </c>
      <c r="F8440">
        <f t="shared" si="526"/>
        <v>177.06360958486758</v>
      </c>
      <c r="G8440">
        <f t="shared" si="527"/>
        <v>244.30153442146513</v>
      </c>
    </row>
    <row r="8441" spans="1:7">
      <c r="A8441">
        <v>8494.1020000000008</v>
      </c>
      <c r="B8441">
        <v>7.9265837669372603</v>
      </c>
      <c r="C8441">
        <v>18.763229370117202</v>
      </c>
      <c r="D8441">
        <f t="shared" si="524"/>
        <v>172.79137730748974</v>
      </c>
      <c r="E8441">
        <f t="shared" si="525"/>
        <v>245.93813389556985</v>
      </c>
      <c r="F8441">
        <f t="shared" si="526"/>
        <v>176.13001169220061</v>
      </c>
      <c r="G8441">
        <f t="shared" si="527"/>
        <v>245.11106506025524</v>
      </c>
    </row>
    <row r="8442" spans="1:7">
      <c r="A8442">
        <v>8495.1020000000008</v>
      </c>
      <c r="B8442">
        <v>7.8765673637390101</v>
      </c>
      <c r="C8442">
        <v>18.804164886474599</v>
      </c>
      <c r="D8442">
        <f t="shared" si="524"/>
        <v>170.66007677195046</v>
      </c>
      <c r="E8442">
        <f t="shared" si="525"/>
        <v>246.5207212762763</v>
      </c>
      <c r="F8442">
        <f t="shared" si="526"/>
        <v>175.48636549376414</v>
      </c>
      <c r="G8442">
        <f t="shared" si="527"/>
        <v>245.44503494278717</v>
      </c>
    </row>
    <row r="8443" spans="1:7">
      <c r="A8443">
        <v>8496.1080000000002</v>
      </c>
      <c r="B8443">
        <v>7.8566832542419398</v>
      </c>
      <c r="C8443">
        <v>18.778162002563501</v>
      </c>
      <c r="D8443">
        <f t="shared" si="524"/>
        <v>170.1156131699907</v>
      </c>
      <c r="E8443">
        <f t="shared" si="525"/>
        <v>248.32248791217341</v>
      </c>
      <c r="F8443">
        <f t="shared" si="526"/>
        <v>175.30166687566779</v>
      </c>
      <c r="G8443">
        <f t="shared" si="527"/>
        <v>245.55389397201716</v>
      </c>
    </row>
    <row r="8444" spans="1:7">
      <c r="A8444">
        <v>8497.1200000000008</v>
      </c>
      <c r="B8444">
        <v>7.7788290977478001</v>
      </c>
      <c r="C8444">
        <v>18.603609085083001</v>
      </c>
      <c r="D8444">
        <f t="shared" si="524"/>
        <v>167.46772050585344</v>
      </c>
      <c r="E8444">
        <f t="shared" si="525"/>
        <v>249.95129693778895</v>
      </c>
      <c r="F8444">
        <f t="shared" si="526"/>
        <v>174.86691761421022</v>
      </c>
      <c r="G8444">
        <f t="shared" si="527"/>
        <v>246.19454434587914</v>
      </c>
    </row>
    <row r="8445" spans="1:7">
      <c r="A8445">
        <v>8498.1239999999998</v>
      </c>
      <c r="B8445">
        <v>7.7557330131530797</v>
      </c>
      <c r="C8445">
        <v>18.579151153564499</v>
      </c>
      <c r="D8445">
        <f t="shared" si="524"/>
        <v>165.85132851064841</v>
      </c>
      <c r="E8445">
        <f t="shared" si="525"/>
        <v>249.08078185805203</v>
      </c>
      <c r="F8445">
        <f t="shared" si="526"/>
        <v>174.03429595422278</v>
      </c>
      <c r="G8445">
        <f t="shared" si="527"/>
        <v>246.86329658036141</v>
      </c>
    </row>
    <row r="8446" spans="1:7">
      <c r="A8446">
        <v>8499.14</v>
      </c>
      <c r="B8446">
        <v>7.7693457603454599</v>
      </c>
      <c r="C8446">
        <v>18.482347488403299</v>
      </c>
      <c r="D8446">
        <f t="shared" si="524"/>
        <v>163.97213132957904</v>
      </c>
      <c r="E8446">
        <f t="shared" si="525"/>
        <v>250.51854368282471</v>
      </c>
      <c r="F8446">
        <f t="shared" si="526"/>
        <v>174.03346329837112</v>
      </c>
      <c r="G8446">
        <f t="shared" si="527"/>
        <v>246.36038695957498</v>
      </c>
    </row>
    <row r="8447" spans="1:7">
      <c r="A8447">
        <v>8500.152</v>
      </c>
      <c r="B8447">
        <v>7.6948566436767596</v>
      </c>
      <c r="C8447">
        <v>18.426223754882798</v>
      </c>
      <c r="D8447">
        <f t="shared" si="524"/>
        <v>161.61096216500368</v>
      </c>
      <c r="E8447">
        <f t="shared" si="525"/>
        <v>250.09256725235045</v>
      </c>
      <c r="F8447">
        <f t="shared" si="526"/>
        <v>172.81925973761219</v>
      </c>
      <c r="G8447">
        <f t="shared" si="527"/>
        <v>246.50763816166108</v>
      </c>
    </row>
    <row r="8448" spans="1:7">
      <c r="A8448">
        <v>8501.1560000000009</v>
      </c>
      <c r="B8448">
        <v>7.6307687759399396</v>
      </c>
      <c r="C8448">
        <v>18.337142944335898</v>
      </c>
      <c r="D8448">
        <f t="shared" si="524"/>
        <v>160.83590851992992</v>
      </c>
      <c r="E8448">
        <f t="shared" si="525"/>
        <v>250.42945940292549</v>
      </c>
      <c r="F8448">
        <f t="shared" si="526"/>
        <v>172.39508048795727</v>
      </c>
      <c r="G8448">
        <f t="shared" si="527"/>
        <v>246.82666558650448</v>
      </c>
    </row>
    <row r="8449" spans="1:7">
      <c r="A8449">
        <v>8502.1710000000003</v>
      </c>
      <c r="B8449">
        <v>7.6613597869873002</v>
      </c>
      <c r="C8449">
        <v>18.3065071105957</v>
      </c>
      <c r="D8449">
        <f t="shared" si="524"/>
        <v>160.17074530285799</v>
      </c>
      <c r="E8449">
        <f t="shared" si="525"/>
        <v>253.3000360205217</v>
      </c>
      <c r="F8449">
        <f t="shared" si="526"/>
        <v>171.99041117944572</v>
      </c>
      <c r="G8449">
        <f t="shared" si="527"/>
        <v>247.42665866918429</v>
      </c>
    </row>
    <row r="8450" spans="1:7">
      <c r="A8450">
        <v>8503.1810000000005</v>
      </c>
      <c r="B8450">
        <v>7.5258417129516602</v>
      </c>
      <c r="C8450">
        <v>18.175462722778299</v>
      </c>
      <c r="D8450">
        <f t="shared" si="524"/>
        <v>158.14167968783175</v>
      </c>
      <c r="E8450">
        <f t="shared" si="525"/>
        <v>255.31518283695402</v>
      </c>
      <c r="F8450">
        <f t="shared" si="526"/>
        <v>171.20535307006867</v>
      </c>
      <c r="G8450">
        <f t="shared" si="527"/>
        <v>247.97675832990637</v>
      </c>
    </row>
    <row r="8451" spans="1:7">
      <c r="A8451">
        <v>8504.18</v>
      </c>
      <c r="B8451">
        <v>7.5091695785522496</v>
      </c>
      <c r="C8451">
        <v>18.165164947509801</v>
      </c>
      <c r="D8451">
        <f t="shared" si="524"/>
        <v>159.67206550094099</v>
      </c>
      <c r="E8451">
        <f t="shared" si="525"/>
        <v>255.51552585292276</v>
      </c>
      <c r="F8451">
        <f t="shared" si="526"/>
        <v>170.43071918382699</v>
      </c>
      <c r="G8451">
        <f t="shared" si="527"/>
        <v>248.24734316185049</v>
      </c>
    </row>
    <row r="8452" spans="1:7">
      <c r="A8452">
        <v>8505.1859999999997</v>
      </c>
      <c r="B8452">
        <v>7.4282565116882298</v>
      </c>
      <c r="C8452">
        <v>18.001167297363299</v>
      </c>
      <c r="D8452">
        <f t="shared" si="524"/>
        <v>160.22826966995356</v>
      </c>
      <c r="E8452">
        <f t="shared" si="525"/>
        <v>256.97611050335007</v>
      </c>
      <c r="F8452">
        <f t="shared" si="526"/>
        <v>168.88879326024241</v>
      </c>
      <c r="G8452">
        <f t="shared" si="527"/>
        <v>248.29658149908332</v>
      </c>
    </row>
    <row r="8453" spans="1:7">
      <c r="A8453">
        <v>8506.1959999999999</v>
      </c>
      <c r="B8453">
        <v>7.4033246040344203</v>
      </c>
      <c r="C8453">
        <v>17.984947204589801</v>
      </c>
      <c r="D8453">
        <f t="shared" si="524"/>
        <v>162.4369963391573</v>
      </c>
      <c r="E8453">
        <f t="shared" si="525"/>
        <v>257.44095464551037</v>
      </c>
      <c r="F8453">
        <f t="shared" si="526"/>
        <v>167.9224692460522</v>
      </c>
      <c r="G8453">
        <f t="shared" si="527"/>
        <v>247.34536971354214</v>
      </c>
    </row>
    <row r="8454" spans="1:7">
      <c r="A8454">
        <v>8507.2009999999991</v>
      </c>
      <c r="B8454">
        <v>7.3294472694396999</v>
      </c>
      <c r="C8454">
        <v>17.883768081665</v>
      </c>
      <c r="D8454">
        <f t="shared" si="524"/>
        <v>164.11855997452307</v>
      </c>
      <c r="E8454">
        <f t="shared" si="525"/>
        <v>258.45673690158367</v>
      </c>
      <c r="F8454">
        <f t="shared" si="526"/>
        <v>167.04960778252945</v>
      </c>
      <c r="G8454">
        <f t="shared" si="527"/>
        <v>247.16366923385695</v>
      </c>
    </row>
    <row r="8455" spans="1:7">
      <c r="A8455">
        <v>8508.2049999999999</v>
      </c>
      <c r="B8455">
        <v>7.2979388236999503</v>
      </c>
      <c r="C8455">
        <v>17.733930587768601</v>
      </c>
      <c r="D8455">
        <f t="shared" si="524"/>
        <v>165.32203950810089</v>
      </c>
      <c r="E8455">
        <f t="shared" si="525"/>
        <v>258.19533365756837</v>
      </c>
      <c r="F8455">
        <f t="shared" si="526"/>
        <v>166.14159454595921</v>
      </c>
      <c r="G8455">
        <f t="shared" si="527"/>
        <v>246.61865749450732</v>
      </c>
    </row>
    <row r="8456" spans="1:7">
      <c r="A8456">
        <v>8509.2150000000001</v>
      </c>
      <c r="B8456">
        <v>7.3181285858154297</v>
      </c>
      <c r="C8456">
        <v>17.810909271240199</v>
      </c>
      <c r="D8456">
        <f t="shared" si="524"/>
        <v>166.07507870837892</v>
      </c>
      <c r="E8456">
        <f t="shared" si="525"/>
        <v>258.79025429921751</v>
      </c>
      <c r="F8456">
        <f t="shared" si="526"/>
        <v>165.00714365201966</v>
      </c>
      <c r="G8456">
        <f t="shared" si="527"/>
        <v>246.52019848253789</v>
      </c>
    </row>
    <row r="8457" spans="1:7">
      <c r="A8457">
        <v>8510.2209999999995</v>
      </c>
      <c r="B8457">
        <v>7.1998944282531703</v>
      </c>
      <c r="C8457">
        <v>17.714363098144499</v>
      </c>
      <c r="D8457">
        <f t="shared" si="524"/>
        <v>167.26248081015942</v>
      </c>
      <c r="E8457">
        <f t="shared" si="525"/>
        <v>260.59124040135174</v>
      </c>
      <c r="F8457">
        <f t="shared" si="526"/>
        <v>164.23866317479948</v>
      </c>
      <c r="G8457">
        <f t="shared" si="527"/>
        <v>246.36970702019485</v>
      </c>
    </row>
    <row r="8458" spans="1:7">
      <c r="A8458">
        <v>8511.2209999999995</v>
      </c>
      <c r="B8458">
        <v>7.1731276512145996</v>
      </c>
      <c r="C8458">
        <v>17.5753383636475</v>
      </c>
      <c r="D8458">
        <f t="shared" si="524"/>
        <v>167.39255753746232</v>
      </c>
      <c r="E8458">
        <f t="shared" si="525"/>
        <v>257.32009999243053</v>
      </c>
      <c r="F8458">
        <f t="shared" si="526"/>
        <v>163.7866594104259</v>
      </c>
      <c r="G8458">
        <f t="shared" si="527"/>
        <v>246.55164441201833</v>
      </c>
    </row>
    <row r="8459" spans="1:7">
      <c r="A8459">
        <v>8512.2279999999992</v>
      </c>
      <c r="B8459">
        <v>7.1845989227294904</v>
      </c>
      <c r="C8459">
        <v>17.511747360229499</v>
      </c>
      <c r="D8459">
        <f t="shared" si="524"/>
        <v>167.25786090463845</v>
      </c>
      <c r="E8459">
        <f t="shared" si="525"/>
        <v>255.46391462061791</v>
      </c>
      <c r="F8459">
        <f t="shared" si="526"/>
        <v>163.5680535766208</v>
      </c>
      <c r="G8459">
        <f t="shared" si="527"/>
        <v>246.30860806843646</v>
      </c>
    </row>
    <row r="8460" spans="1:7">
      <c r="A8460">
        <v>8513.2350000000006</v>
      </c>
      <c r="B8460">
        <v>7.1410069465637198</v>
      </c>
      <c r="C8460">
        <v>17.4751892089844</v>
      </c>
      <c r="D8460">
        <f t="shared" si="524"/>
        <v>167.32912326340232</v>
      </c>
      <c r="E8460">
        <f t="shared" si="525"/>
        <v>253.58717695895942</v>
      </c>
      <c r="F8460">
        <f t="shared" si="526"/>
        <v>163.10970297744313</v>
      </c>
      <c r="G8460">
        <f t="shared" si="527"/>
        <v>245.36982850415069</v>
      </c>
    </row>
    <row r="8461" spans="1:7">
      <c r="A8461">
        <v>8514.2440000000006</v>
      </c>
      <c r="B8461">
        <v>7.0455632209777797</v>
      </c>
      <c r="C8461">
        <v>17.365512847900401</v>
      </c>
      <c r="D8461">
        <f t="shared" si="524"/>
        <v>168.62240036861033</v>
      </c>
      <c r="E8461">
        <f t="shared" si="525"/>
        <v>250.86664602454741</v>
      </c>
      <c r="F8461">
        <f t="shared" si="526"/>
        <v>162.42578043073516</v>
      </c>
      <c r="G8461">
        <f t="shared" si="527"/>
        <v>244.96604721183829</v>
      </c>
    </row>
    <row r="8462" spans="1:7">
      <c r="A8462">
        <v>8515.2450000000008</v>
      </c>
      <c r="B8462">
        <v>6.9622025489807102</v>
      </c>
      <c r="C8462">
        <v>17.3250923156738</v>
      </c>
      <c r="D8462">
        <f t="shared" si="524"/>
        <v>165.96245520142458</v>
      </c>
      <c r="E8462">
        <f t="shared" si="525"/>
        <v>250.11455798154887</v>
      </c>
      <c r="F8462">
        <f t="shared" si="526"/>
        <v>161.71036859039833</v>
      </c>
      <c r="G8462">
        <f t="shared" si="527"/>
        <v>244.85198130363534</v>
      </c>
    </row>
    <row r="8463" spans="1:7">
      <c r="A8463">
        <v>8516.259</v>
      </c>
      <c r="B8463">
        <v>6.95975542068481</v>
      </c>
      <c r="C8463">
        <v>17.216962814331101</v>
      </c>
      <c r="D8463">
        <f t="shared" si="524"/>
        <v>165.73556871083878</v>
      </c>
      <c r="E8463">
        <f t="shared" si="525"/>
        <v>248.60747877728545</v>
      </c>
      <c r="F8463">
        <f t="shared" si="526"/>
        <v>161.56227113460534</v>
      </c>
      <c r="G8463">
        <f t="shared" si="527"/>
        <v>244.12967432256985</v>
      </c>
    </row>
    <row r="8464" spans="1:7">
      <c r="A8464">
        <v>8517.2579999999998</v>
      </c>
      <c r="B8464">
        <v>6.89276123046875</v>
      </c>
      <c r="C8464">
        <v>17.200742721557599</v>
      </c>
      <c r="D8464">
        <f t="shared" si="524"/>
        <v>165.10631689600274</v>
      </c>
      <c r="E8464">
        <f t="shared" si="525"/>
        <v>248.11536579057244</v>
      </c>
      <c r="F8464">
        <f t="shared" si="526"/>
        <v>161.19496586304737</v>
      </c>
      <c r="G8464">
        <f t="shared" si="527"/>
        <v>244.29034402307531</v>
      </c>
    </row>
    <row r="8465" spans="1:7">
      <c r="A8465">
        <v>8518.268</v>
      </c>
      <c r="B8465">
        <v>6.90193843841553</v>
      </c>
      <c r="C8465">
        <v>17.071243286132798</v>
      </c>
      <c r="D8465">
        <f t="shared" si="524"/>
        <v>163.04517194075211</v>
      </c>
      <c r="E8465">
        <f t="shared" si="525"/>
        <v>246.61126996334977</v>
      </c>
      <c r="F8465">
        <f t="shared" si="526"/>
        <v>161.51779831816907</v>
      </c>
      <c r="G8465">
        <f t="shared" si="527"/>
        <v>244.234767810845</v>
      </c>
    </row>
    <row r="8466" spans="1:7">
      <c r="A8466">
        <v>8519.2749999999996</v>
      </c>
      <c r="B8466">
        <v>6.7850809097290004</v>
      </c>
      <c r="C8466">
        <v>17.054252624511701</v>
      </c>
      <c r="D8466">
        <f t="shared" ref="D8466:D8529" si="528">-SLOPE(B8451:B8481,A8451:A8481)*3600</f>
        <v>162.55324065983399</v>
      </c>
      <c r="E8466">
        <f t="shared" ref="E8466:E8529" si="529">-SLOPE(C8451:C8481,A8451:A8481)*3600</f>
        <v>243.75978084019735</v>
      </c>
      <c r="F8466">
        <f t="shared" si="526"/>
        <v>161.82776976534996</v>
      </c>
      <c r="G8466">
        <f t="shared" si="527"/>
        <v>243.91968120027292</v>
      </c>
    </row>
    <row r="8467" spans="1:7">
      <c r="A8467">
        <v>8520.2790000000005</v>
      </c>
      <c r="B8467">
        <v>6.6940727233886701</v>
      </c>
      <c r="C8467">
        <v>16.975471496581999</v>
      </c>
      <c r="D8467">
        <f t="shared" si="528"/>
        <v>159.78056091315736</v>
      </c>
      <c r="E8467">
        <f t="shared" si="529"/>
        <v>240.68760966602565</v>
      </c>
      <c r="F8467">
        <f t="shared" si="526"/>
        <v>161.09598136205452</v>
      </c>
      <c r="G8467">
        <f t="shared" si="527"/>
        <v>243.96372650200834</v>
      </c>
    </row>
    <row r="8468" spans="1:7">
      <c r="A8468">
        <v>8521.2929999999997</v>
      </c>
      <c r="B8468">
        <v>6.6391620635986301</v>
      </c>
      <c r="C8468">
        <v>16.899265289306602</v>
      </c>
      <c r="D8468">
        <f t="shared" si="528"/>
        <v>159.57201364881479</v>
      </c>
      <c r="E8468">
        <f t="shared" si="529"/>
        <v>238.77693544222046</v>
      </c>
      <c r="F8468">
        <f t="shared" si="526"/>
        <v>161.08577276017269</v>
      </c>
      <c r="G8468">
        <f t="shared" si="527"/>
        <v>243.824573488509</v>
      </c>
    </row>
    <row r="8469" spans="1:7">
      <c r="A8469">
        <v>8522.2980000000007</v>
      </c>
      <c r="B8469">
        <v>6.6279959678649902</v>
      </c>
      <c r="C8469">
        <v>16.820484161376999</v>
      </c>
      <c r="D8469">
        <f t="shared" si="528"/>
        <v>159.95837233005855</v>
      </c>
      <c r="E8469">
        <f t="shared" si="529"/>
        <v>236.20279881890681</v>
      </c>
      <c r="F8469">
        <f t="shared" si="526"/>
        <v>161.13457182007622</v>
      </c>
      <c r="G8469">
        <f t="shared" si="527"/>
        <v>243.83161543594483</v>
      </c>
    </row>
    <row r="8470" spans="1:7">
      <c r="A8470">
        <v>8523.3060000000005</v>
      </c>
      <c r="B8470">
        <v>6.6091828346252397</v>
      </c>
      <c r="C8470">
        <v>16.830266952514599</v>
      </c>
      <c r="D8470">
        <f t="shared" si="528"/>
        <v>160.24187716668453</v>
      </c>
      <c r="E8470">
        <f t="shared" si="529"/>
        <v>235.08878929628241</v>
      </c>
      <c r="F8470">
        <f t="shared" si="526"/>
        <v>161.35525332188749</v>
      </c>
      <c r="G8470">
        <f t="shared" si="527"/>
        <v>243.70934616030652</v>
      </c>
    </row>
    <row r="8471" spans="1:7">
      <c r="A8471">
        <v>8524.3060000000005</v>
      </c>
      <c r="B8471">
        <v>6.56559038162231</v>
      </c>
      <c r="C8471">
        <v>16.638463973998999</v>
      </c>
      <c r="D8471">
        <f t="shared" si="528"/>
        <v>160.00486252171001</v>
      </c>
      <c r="E8471">
        <f t="shared" si="529"/>
        <v>236.16864334374824</v>
      </c>
      <c r="F8471">
        <f t="shared" si="526"/>
        <v>161.44692335010308</v>
      </c>
      <c r="G8471">
        <f t="shared" si="527"/>
        <v>243.01479923422795</v>
      </c>
    </row>
    <row r="8472" spans="1:7">
      <c r="A8472">
        <v>8525.3209999999999</v>
      </c>
      <c r="B8472">
        <v>6.4998197555542001</v>
      </c>
      <c r="C8472">
        <v>16.603450775146499</v>
      </c>
      <c r="D8472">
        <f t="shared" si="528"/>
        <v>158.94242541327691</v>
      </c>
      <c r="E8472">
        <f t="shared" si="529"/>
        <v>233.76711758909769</v>
      </c>
      <c r="F8472">
        <f t="shared" si="526"/>
        <v>160.91287236170888</v>
      </c>
      <c r="G8472">
        <f t="shared" si="527"/>
        <v>242.89075579839766</v>
      </c>
    </row>
    <row r="8473" spans="1:7">
      <c r="A8473">
        <v>8526.3279999999995</v>
      </c>
      <c r="B8473">
        <v>6.5073146820068404</v>
      </c>
      <c r="C8473">
        <v>16.650821685791001</v>
      </c>
      <c r="D8473">
        <f t="shared" si="528"/>
        <v>158.63918020967671</v>
      </c>
      <c r="E8473">
        <f t="shared" si="529"/>
        <v>233.57690395011008</v>
      </c>
      <c r="F8473">
        <f t="shared" si="526"/>
        <v>160.68106702548533</v>
      </c>
      <c r="G8473">
        <f t="shared" si="527"/>
        <v>241.99205268990784</v>
      </c>
    </row>
    <row r="8474" spans="1:7">
      <c r="A8474">
        <v>8527.3359999999993</v>
      </c>
      <c r="B8474">
        <v>6.4494976997375497</v>
      </c>
      <c r="C8474">
        <v>16.4695739746094</v>
      </c>
      <c r="D8474">
        <f t="shared" si="528"/>
        <v>159.66285298912356</v>
      </c>
      <c r="E8474">
        <f t="shared" si="529"/>
        <v>233.33710852832419</v>
      </c>
      <c r="F8474">
        <f t="shared" si="526"/>
        <v>160.13484022677787</v>
      </c>
      <c r="G8474">
        <f t="shared" si="527"/>
        <v>241.14732262545471</v>
      </c>
    </row>
    <row r="8475" spans="1:7">
      <c r="A8475">
        <v>8528.3430000000008</v>
      </c>
      <c r="B8475">
        <v>6.4290018081665004</v>
      </c>
      <c r="C8475">
        <v>16.502529144287099</v>
      </c>
      <c r="D8475">
        <f t="shared" si="528"/>
        <v>157.41797530312874</v>
      </c>
      <c r="E8475">
        <f t="shared" si="529"/>
        <v>232.11535022848622</v>
      </c>
      <c r="F8475">
        <f t="shared" si="526"/>
        <v>160.0687459996131</v>
      </c>
      <c r="G8475">
        <f t="shared" si="527"/>
        <v>240.82795619899329</v>
      </c>
    </row>
    <row r="8476" spans="1:7">
      <c r="A8476">
        <v>8529.3520000000008</v>
      </c>
      <c r="B8476">
        <v>6.3072495460510298</v>
      </c>
      <c r="C8476">
        <v>16.427608489990199</v>
      </c>
      <c r="D8476">
        <f t="shared" si="528"/>
        <v>155.57990799490241</v>
      </c>
      <c r="E8476">
        <f t="shared" si="529"/>
        <v>230.87422529324698</v>
      </c>
      <c r="F8476">
        <f t="shared" si="526"/>
        <v>160.21292826794738</v>
      </c>
      <c r="G8476">
        <f t="shared" si="527"/>
        <v>240.21411856092817</v>
      </c>
    </row>
    <row r="8477" spans="1:7">
      <c r="A8477">
        <v>8530.36</v>
      </c>
      <c r="B8477">
        <v>6.3783736228942898</v>
      </c>
      <c r="C8477">
        <v>16.295793533325199</v>
      </c>
      <c r="D8477">
        <f t="shared" si="528"/>
        <v>155.92037654318656</v>
      </c>
      <c r="E8477">
        <f t="shared" si="529"/>
        <v>232.88404239107288</v>
      </c>
      <c r="F8477">
        <f t="shared" si="526"/>
        <v>159.68855127309919</v>
      </c>
      <c r="G8477">
        <f t="shared" si="527"/>
        <v>240.19729357198341</v>
      </c>
    </row>
    <row r="8478" spans="1:7">
      <c r="A8478">
        <v>8531.3690000000006</v>
      </c>
      <c r="B8478">
        <v>6.2523388862609899</v>
      </c>
      <c r="C8478">
        <v>16.2443027496338</v>
      </c>
      <c r="D8478">
        <f t="shared" si="528"/>
        <v>156.69198431165168</v>
      </c>
      <c r="E8478">
        <f t="shared" si="529"/>
        <v>231.98814571017593</v>
      </c>
      <c r="F8478">
        <f t="shared" si="526"/>
        <v>159.28120043882438</v>
      </c>
      <c r="G8478">
        <f t="shared" si="527"/>
        <v>240.08381726712477</v>
      </c>
    </row>
    <row r="8479" spans="1:7">
      <c r="A8479">
        <v>8532.375</v>
      </c>
      <c r="B8479">
        <v>6.2433142662048304</v>
      </c>
      <c r="C8479">
        <v>16.147241592407202</v>
      </c>
      <c r="D8479">
        <f t="shared" si="528"/>
        <v>156.02539384404713</v>
      </c>
      <c r="E8479">
        <f t="shared" si="529"/>
        <v>231.77554063016066</v>
      </c>
      <c r="F8479">
        <f t="shared" si="526"/>
        <v>158.65288836463614</v>
      </c>
      <c r="G8479">
        <f t="shared" si="527"/>
        <v>240.09141708499848</v>
      </c>
    </row>
    <row r="8480" spans="1:7">
      <c r="A8480">
        <v>8533.384</v>
      </c>
      <c r="B8480">
        <v>6.1839680671691903</v>
      </c>
      <c r="C8480">
        <v>16.0800476074219</v>
      </c>
      <c r="D8480">
        <f t="shared" si="528"/>
        <v>158.62291730200582</v>
      </c>
      <c r="E8480">
        <f t="shared" si="529"/>
        <v>231.85010817463112</v>
      </c>
      <c r="F8480">
        <f t="shared" si="526"/>
        <v>157.90978547766082</v>
      </c>
      <c r="G8480">
        <f t="shared" si="527"/>
        <v>239.41855310779349</v>
      </c>
    </row>
    <row r="8481" spans="1:7">
      <c r="A8481">
        <v>8534.3989999999994</v>
      </c>
      <c r="B8481">
        <v>6.1568951606750497</v>
      </c>
      <c r="C8481">
        <v>16.1328239440918</v>
      </c>
      <c r="D8481">
        <f t="shared" si="528"/>
        <v>157.92734602121666</v>
      </c>
      <c r="E8481">
        <f t="shared" si="529"/>
        <v>232.95381328459797</v>
      </c>
      <c r="F8481">
        <f t="shared" ref="F8481:F8544" si="530">-SLOPE(B8451:B8511,A8451:A8511)*3600</f>
        <v>157.43977716153049</v>
      </c>
      <c r="G8481">
        <f t="shared" ref="G8481:G8544" si="531">-SLOPE(C8451:C8511,A8451:A8511)*3600</f>
        <v>238.85875298054546</v>
      </c>
    </row>
    <row r="8482" spans="1:7">
      <c r="A8482">
        <v>8535.3989999999994</v>
      </c>
      <c r="B8482">
        <v>6.1896271705627397</v>
      </c>
      <c r="C8482">
        <v>16.019029617309599</v>
      </c>
      <c r="D8482">
        <f t="shared" si="528"/>
        <v>156.72143407755061</v>
      </c>
      <c r="E8482">
        <f t="shared" si="529"/>
        <v>233.33068761575825</v>
      </c>
      <c r="F8482">
        <f t="shared" si="530"/>
        <v>157.24022275349134</v>
      </c>
      <c r="G8482">
        <f t="shared" si="531"/>
        <v>238.04655403460512</v>
      </c>
    </row>
    <row r="8483" spans="1:7">
      <c r="A8483">
        <v>8536.4069999999992</v>
      </c>
      <c r="B8483">
        <v>6.0694046020507804</v>
      </c>
      <c r="C8483">
        <v>15.9971466064453</v>
      </c>
      <c r="D8483">
        <f t="shared" si="528"/>
        <v>157.87442863871615</v>
      </c>
      <c r="E8483">
        <f t="shared" si="529"/>
        <v>234.39350617621159</v>
      </c>
      <c r="F8483">
        <f t="shared" si="530"/>
        <v>157.14924943017766</v>
      </c>
      <c r="G8483">
        <f t="shared" si="531"/>
        <v>238.1795385664856</v>
      </c>
    </row>
    <row r="8484" spans="1:7">
      <c r="A8484">
        <v>8537.4140000000007</v>
      </c>
      <c r="B8484">
        <v>5.9777846336364702</v>
      </c>
      <c r="C8484">
        <v>15.911414146423301</v>
      </c>
      <c r="D8484">
        <f t="shared" si="528"/>
        <v>159.28386908312075</v>
      </c>
      <c r="E8484">
        <f t="shared" si="529"/>
        <v>235.85352115944386</v>
      </c>
      <c r="F8484">
        <f t="shared" si="530"/>
        <v>156.88469760643301</v>
      </c>
      <c r="G8484">
        <f t="shared" si="531"/>
        <v>237.80611800471527</v>
      </c>
    </row>
    <row r="8485" spans="1:7">
      <c r="A8485">
        <v>8538.4189999999999</v>
      </c>
      <c r="B8485">
        <v>5.9664659500122097</v>
      </c>
      <c r="C8485">
        <v>15.813839912414601</v>
      </c>
      <c r="D8485">
        <f t="shared" si="528"/>
        <v>160.56387359257744</v>
      </c>
      <c r="E8485">
        <f t="shared" si="529"/>
        <v>236.64885477665936</v>
      </c>
      <c r="F8485">
        <f t="shared" si="530"/>
        <v>157.12034149763508</v>
      </c>
      <c r="G8485">
        <f t="shared" si="531"/>
        <v>237.5938205729567</v>
      </c>
    </row>
    <row r="8486" spans="1:7">
      <c r="A8486">
        <v>8539.4230000000007</v>
      </c>
      <c r="B8486">
        <v>5.9335808753967303</v>
      </c>
      <c r="C8486">
        <v>15.734543800354</v>
      </c>
      <c r="D8486">
        <f t="shared" si="528"/>
        <v>161.21479035389925</v>
      </c>
      <c r="E8486">
        <f t="shared" si="529"/>
        <v>235.37912294355513</v>
      </c>
      <c r="F8486">
        <f t="shared" si="530"/>
        <v>156.95133319441726</v>
      </c>
      <c r="G8486">
        <f t="shared" si="531"/>
        <v>237.85595056167566</v>
      </c>
    </row>
    <row r="8487" spans="1:7">
      <c r="A8487">
        <v>8540.4320000000007</v>
      </c>
      <c r="B8487">
        <v>5.85909175872803</v>
      </c>
      <c r="C8487">
        <v>15.6799640655518</v>
      </c>
      <c r="D8487">
        <f t="shared" si="528"/>
        <v>159.46998757537028</v>
      </c>
      <c r="E8487">
        <f t="shared" si="529"/>
        <v>237.09717719771231</v>
      </c>
      <c r="F8487">
        <f t="shared" si="530"/>
        <v>156.60557158931044</v>
      </c>
      <c r="G8487">
        <f t="shared" si="531"/>
        <v>237.53292714288798</v>
      </c>
    </row>
    <row r="8488" spans="1:7">
      <c r="A8488">
        <v>8541.4390000000003</v>
      </c>
      <c r="B8488">
        <v>5.8528203964233398</v>
      </c>
      <c r="C8488">
        <v>15.538621902465801</v>
      </c>
      <c r="D8488">
        <f t="shared" si="528"/>
        <v>159.33155504905136</v>
      </c>
      <c r="E8488">
        <f t="shared" si="529"/>
        <v>237.68594105542226</v>
      </c>
      <c r="F8488">
        <f t="shared" si="530"/>
        <v>155.89729116746909</v>
      </c>
      <c r="G8488">
        <f t="shared" si="531"/>
        <v>237.2365384583388</v>
      </c>
    </row>
    <row r="8489" spans="1:7">
      <c r="A8489">
        <v>8542.4470000000001</v>
      </c>
      <c r="B8489">
        <v>5.7304568290710396</v>
      </c>
      <c r="C8489">
        <v>15.544543266296399</v>
      </c>
      <c r="D8489">
        <f t="shared" si="528"/>
        <v>157.43792639708587</v>
      </c>
      <c r="E8489">
        <f t="shared" si="529"/>
        <v>236.97592183700849</v>
      </c>
      <c r="F8489">
        <f t="shared" si="530"/>
        <v>155.35947328272363</v>
      </c>
      <c r="G8489">
        <f t="shared" si="531"/>
        <v>238.13067246305823</v>
      </c>
    </row>
    <row r="8490" spans="1:7">
      <c r="A8490">
        <v>8543.4549999999999</v>
      </c>
      <c r="B8490">
        <v>5.7732839584350604</v>
      </c>
      <c r="C8490">
        <v>15.522401809692401</v>
      </c>
      <c r="D8490">
        <f t="shared" si="528"/>
        <v>157.00303259562227</v>
      </c>
      <c r="E8490">
        <f t="shared" si="529"/>
        <v>238.55765516997656</v>
      </c>
      <c r="F8490">
        <f t="shared" si="530"/>
        <v>154.86829917382994</v>
      </c>
      <c r="G8490">
        <f t="shared" si="531"/>
        <v>238.2358396938364</v>
      </c>
    </row>
    <row r="8491" spans="1:7">
      <c r="A8491">
        <v>8544.4619999999995</v>
      </c>
      <c r="B8491">
        <v>5.7069015502929696</v>
      </c>
      <c r="C8491">
        <v>15.429718971252401</v>
      </c>
      <c r="D8491">
        <f t="shared" si="528"/>
        <v>157.31403254762975</v>
      </c>
      <c r="E8491">
        <f t="shared" si="529"/>
        <v>237.79697935906086</v>
      </c>
      <c r="F8491">
        <f t="shared" si="530"/>
        <v>153.8732993821562</v>
      </c>
      <c r="G8491">
        <f t="shared" si="531"/>
        <v>238.36684941384993</v>
      </c>
    </row>
    <row r="8492" spans="1:7">
      <c r="A8492">
        <v>8545.4689999999991</v>
      </c>
      <c r="B8492">
        <v>5.61222219467163</v>
      </c>
      <c r="C8492">
        <v>15.259799003601101</v>
      </c>
      <c r="D8492">
        <f t="shared" si="528"/>
        <v>158.12808158688671</v>
      </c>
      <c r="E8492">
        <f t="shared" si="529"/>
        <v>238.87618943320166</v>
      </c>
      <c r="F8492">
        <f t="shared" si="530"/>
        <v>152.92203624652169</v>
      </c>
      <c r="G8492">
        <f t="shared" si="531"/>
        <v>238.69530997022397</v>
      </c>
    </row>
    <row r="8493" spans="1:7">
      <c r="A8493">
        <v>8546.4689999999991</v>
      </c>
      <c r="B8493">
        <v>5.58622026443481</v>
      </c>
      <c r="C8493">
        <v>15.2979021072388</v>
      </c>
      <c r="D8493">
        <f t="shared" si="528"/>
        <v>156.20350609596431</v>
      </c>
      <c r="E8493">
        <f t="shared" si="529"/>
        <v>241.30327349571652</v>
      </c>
      <c r="F8493">
        <f t="shared" si="530"/>
        <v>152.40711714738038</v>
      </c>
      <c r="G8493">
        <f t="shared" si="531"/>
        <v>239.20901546909926</v>
      </c>
    </row>
    <row r="8494" spans="1:7">
      <c r="A8494">
        <v>8547.4779999999992</v>
      </c>
      <c r="B8494">
        <v>5.5632767677307102</v>
      </c>
      <c r="C8494">
        <v>15.2458963394165</v>
      </c>
      <c r="D8494">
        <f t="shared" si="528"/>
        <v>154.84952371536485</v>
      </c>
      <c r="E8494">
        <f t="shared" si="529"/>
        <v>243.40340315256805</v>
      </c>
      <c r="F8494">
        <f t="shared" si="530"/>
        <v>151.77327126859336</v>
      </c>
      <c r="G8494">
        <f t="shared" si="531"/>
        <v>239.38746439882388</v>
      </c>
    </row>
    <row r="8495" spans="1:7">
      <c r="A8495">
        <v>8548.4860000000008</v>
      </c>
      <c r="B8495">
        <v>5.3908967971801802</v>
      </c>
      <c r="C8495">
        <v>15.118971824646</v>
      </c>
      <c r="D8495">
        <f t="shared" si="528"/>
        <v>154.04703930498587</v>
      </c>
      <c r="E8495">
        <f t="shared" si="529"/>
        <v>244.45643035313154</v>
      </c>
      <c r="F8495">
        <f t="shared" si="530"/>
        <v>151.11834113787796</v>
      </c>
      <c r="G8495">
        <f t="shared" si="531"/>
        <v>239.29731848202499</v>
      </c>
    </row>
    <row r="8496" spans="1:7">
      <c r="A8496">
        <v>8549.4930000000004</v>
      </c>
      <c r="B8496">
        <v>5.4332652091979998</v>
      </c>
      <c r="C8496">
        <v>15.0705709457397</v>
      </c>
      <c r="D8496">
        <f t="shared" si="528"/>
        <v>152.67654464288501</v>
      </c>
      <c r="E8496">
        <f t="shared" si="529"/>
        <v>244.66762126620202</v>
      </c>
      <c r="F8496">
        <f t="shared" si="530"/>
        <v>150.21843883876042</v>
      </c>
      <c r="G8496">
        <f t="shared" si="531"/>
        <v>240.14641479199531</v>
      </c>
    </row>
    <row r="8497" spans="1:7">
      <c r="A8497">
        <v>8550.4920000000002</v>
      </c>
      <c r="B8497">
        <v>5.4840459823608398</v>
      </c>
      <c r="C8497">
        <v>14.9894723892212</v>
      </c>
      <c r="D8497">
        <f t="shared" si="528"/>
        <v>152.61515677156061</v>
      </c>
      <c r="E8497">
        <f t="shared" si="529"/>
        <v>242.53503349969998</v>
      </c>
      <c r="F8497">
        <f t="shared" si="530"/>
        <v>149.65120219341841</v>
      </c>
      <c r="G8497">
        <f t="shared" si="531"/>
        <v>240.32548660092894</v>
      </c>
    </row>
    <row r="8498" spans="1:7">
      <c r="A8498">
        <v>8551.4920000000002</v>
      </c>
      <c r="B8498">
        <v>5.3856959342956499</v>
      </c>
      <c r="C8498">
        <v>14.9047698974609</v>
      </c>
      <c r="D8498">
        <f t="shared" si="528"/>
        <v>150.38623554823033</v>
      </c>
      <c r="E8498">
        <f t="shared" si="529"/>
        <v>242.92974510205062</v>
      </c>
      <c r="F8498">
        <f t="shared" si="530"/>
        <v>149.24008685283579</v>
      </c>
      <c r="G8498">
        <f t="shared" si="531"/>
        <v>240.02923567175938</v>
      </c>
    </row>
    <row r="8499" spans="1:7">
      <c r="A8499">
        <v>8552.4920000000002</v>
      </c>
      <c r="B8499">
        <v>5.3451633453369096</v>
      </c>
      <c r="C8499">
        <v>14.829593658447299</v>
      </c>
      <c r="D8499">
        <f t="shared" si="528"/>
        <v>149.57199348547405</v>
      </c>
      <c r="E8499">
        <f t="shared" si="529"/>
        <v>241.43616026613697</v>
      </c>
      <c r="F8499">
        <f t="shared" si="530"/>
        <v>148.81738282117971</v>
      </c>
      <c r="G8499">
        <f t="shared" si="531"/>
        <v>240.25852836392164</v>
      </c>
    </row>
    <row r="8500" spans="1:7">
      <c r="A8500">
        <v>8553.4930000000004</v>
      </c>
      <c r="B8500">
        <v>5.2770981788635298</v>
      </c>
      <c r="C8500">
        <v>14.806938171386699</v>
      </c>
      <c r="D8500">
        <f t="shared" si="528"/>
        <v>151.11480548927062</v>
      </c>
      <c r="E8500">
        <f t="shared" si="529"/>
        <v>240.16884153699209</v>
      </c>
      <c r="F8500">
        <f t="shared" si="530"/>
        <v>148.51257914892355</v>
      </c>
      <c r="G8500">
        <f t="shared" si="531"/>
        <v>240.60629835186478</v>
      </c>
    </row>
    <row r="8501" spans="1:7">
      <c r="A8501">
        <v>8554.4930000000004</v>
      </c>
      <c r="B8501">
        <v>5.2364120483398402</v>
      </c>
      <c r="C8501">
        <v>14.7580213546753</v>
      </c>
      <c r="D8501">
        <f t="shared" si="528"/>
        <v>150.66140760298342</v>
      </c>
      <c r="E8501">
        <f t="shared" si="529"/>
        <v>239.51540684266257</v>
      </c>
      <c r="F8501">
        <f t="shared" si="530"/>
        <v>147.90498106221932</v>
      </c>
      <c r="G8501">
        <f t="shared" si="531"/>
        <v>240.10780434764499</v>
      </c>
    </row>
    <row r="8502" spans="1:7">
      <c r="A8502">
        <v>8555.4979999999996</v>
      </c>
      <c r="B8502">
        <v>5.3026418685913104</v>
      </c>
      <c r="C8502">
        <v>14.686964035034199</v>
      </c>
      <c r="D8502">
        <f t="shared" si="528"/>
        <v>150.7471602881501</v>
      </c>
      <c r="E8502">
        <f t="shared" si="529"/>
        <v>240.08251383452915</v>
      </c>
      <c r="F8502">
        <f t="shared" si="530"/>
        <v>147.20524879492916</v>
      </c>
      <c r="G8502">
        <f t="shared" si="531"/>
        <v>240.20040535757366</v>
      </c>
    </row>
    <row r="8503" spans="1:7">
      <c r="A8503">
        <v>8556.5120000000006</v>
      </c>
      <c r="B8503">
        <v>5.2134690284729004</v>
      </c>
      <c r="C8503">
        <v>14.645256996154799</v>
      </c>
      <c r="D8503">
        <f t="shared" si="528"/>
        <v>148.52221858559469</v>
      </c>
      <c r="E8503">
        <f t="shared" si="529"/>
        <v>239.82856322265584</v>
      </c>
      <c r="F8503">
        <f t="shared" si="530"/>
        <v>146.69576852286627</v>
      </c>
      <c r="G8503">
        <f t="shared" si="531"/>
        <v>239.80813205789934</v>
      </c>
    </row>
    <row r="8504" spans="1:7">
      <c r="A8504">
        <v>8557.5139999999992</v>
      </c>
      <c r="B8504">
        <v>5.20092678070068</v>
      </c>
      <c r="C8504">
        <v>14.524253845214799</v>
      </c>
      <c r="D8504">
        <f t="shared" si="528"/>
        <v>146.58036046217205</v>
      </c>
      <c r="E8504">
        <f t="shared" si="529"/>
        <v>244.21786641333068</v>
      </c>
      <c r="F8504">
        <f t="shared" si="530"/>
        <v>145.88128650834022</v>
      </c>
      <c r="G8504">
        <f t="shared" si="531"/>
        <v>239.03477412119602</v>
      </c>
    </row>
    <row r="8505" spans="1:7">
      <c r="A8505">
        <v>8558.5239999999994</v>
      </c>
      <c r="B8505">
        <v>5.1077771186828604</v>
      </c>
      <c r="C8505">
        <v>14.469673156738301</v>
      </c>
      <c r="D8505">
        <f t="shared" si="528"/>
        <v>147.91466756309023</v>
      </c>
      <c r="E8505">
        <f t="shared" si="529"/>
        <v>243.95135694927959</v>
      </c>
      <c r="F8505">
        <f t="shared" si="530"/>
        <v>145.4226040242421</v>
      </c>
      <c r="G8505">
        <f t="shared" si="531"/>
        <v>238.07895469795997</v>
      </c>
    </row>
    <row r="8506" spans="1:7">
      <c r="A8506">
        <v>8559.5310000000009</v>
      </c>
      <c r="B8506">
        <v>5.0056033134460396</v>
      </c>
      <c r="C8506">
        <v>14.409172058105501</v>
      </c>
      <c r="D8506">
        <f t="shared" si="528"/>
        <v>145.4900923413704</v>
      </c>
      <c r="E8506">
        <f t="shared" si="529"/>
        <v>243.38504753906568</v>
      </c>
      <c r="F8506">
        <f t="shared" si="530"/>
        <v>144.49184423676761</v>
      </c>
      <c r="G8506">
        <f t="shared" si="531"/>
        <v>237.24948051916351</v>
      </c>
    </row>
    <row r="8507" spans="1:7">
      <c r="A8507">
        <v>8560.5390000000007</v>
      </c>
      <c r="B8507">
        <v>5.0172276496887198</v>
      </c>
      <c r="C8507">
        <v>14.2642250061035</v>
      </c>
      <c r="D8507">
        <f t="shared" si="528"/>
        <v>142.69538145233315</v>
      </c>
      <c r="E8507">
        <f t="shared" si="529"/>
        <v>243.10073488999222</v>
      </c>
      <c r="F8507">
        <f t="shared" si="530"/>
        <v>144.07502967349032</v>
      </c>
      <c r="G8507">
        <f t="shared" si="531"/>
        <v>236.48955059283242</v>
      </c>
    </row>
    <row r="8508" spans="1:7">
      <c r="A8508">
        <v>8561.5490000000009</v>
      </c>
      <c r="B8508">
        <v>4.9814362525939897</v>
      </c>
      <c r="C8508">
        <v>14.1980600357056</v>
      </c>
      <c r="D8508">
        <f t="shared" si="528"/>
        <v>141.97096170227533</v>
      </c>
      <c r="E8508">
        <f t="shared" si="529"/>
        <v>246.37847611603232</v>
      </c>
      <c r="F8508">
        <f t="shared" si="530"/>
        <v>142.72363970266548</v>
      </c>
      <c r="G8508">
        <f t="shared" si="531"/>
        <v>235.8035205726292</v>
      </c>
    </row>
    <row r="8509" spans="1:7">
      <c r="A8509">
        <v>8562.5589999999993</v>
      </c>
      <c r="B8509">
        <v>4.9961199760437003</v>
      </c>
      <c r="C8509">
        <v>14.1277751922607</v>
      </c>
      <c r="D8509">
        <f t="shared" si="528"/>
        <v>141.46553127618719</v>
      </c>
      <c r="E8509">
        <f t="shared" si="529"/>
        <v>245.08290443634559</v>
      </c>
      <c r="F8509">
        <f t="shared" si="530"/>
        <v>141.82177513579313</v>
      </c>
      <c r="G8509">
        <f t="shared" si="531"/>
        <v>234.67463519291769</v>
      </c>
    </row>
    <row r="8510" spans="1:7">
      <c r="A8510">
        <v>8563.5720000000001</v>
      </c>
      <c r="B8510">
        <v>4.896240234375</v>
      </c>
      <c r="C8510">
        <v>14.1380729675293</v>
      </c>
      <c r="D8510">
        <f t="shared" si="528"/>
        <v>140.00942821888916</v>
      </c>
      <c r="E8510">
        <f t="shared" si="529"/>
        <v>243.45407990987127</v>
      </c>
      <c r="F8510">
        <f t="shared" si="530"/>
        <v>140.81390649294354</v>
      </c>
      <c r="G8510">
        <f t="shared" si="531"/>
        <v>234.26721078487427</v>
      </c>
    </row>
    <row r="8511" spans="1:7">
      <c r="A8511">
        <v>8564.5859999999993</v>
      </c>
      <c r="B8511">
        <v>4.8954753875732404</v>
      </c>
      <c r="C8511">
        <v>14.1138725280762</v>
      </c>
      <c r="D8511">
        <f t="shared" si="528"/>
        <v>141.87776047484431</v>
      </c>
      <c r="E8511">
        <f t="shared" si="529"/>
        <v>245.31801739054202</v>
      </c>
      <c r="F8511">
        <f t="shared" si="530"/>
        <v>139.83415463660216</v>
      </c>
      <c r="G8511">
        <f t="shared" si="531"/>
        <v>233.47131533583322</v>
      </c>
    </row>
    <row r="8512" spans="1:7">
      <c r="A8512">
        <v>8565.5859999999993</v>
      </c>
      <c r="B8512">
        <v>4.7780060768127397</v>
      </c>
      <c r="C8512">
        <v>14.0345764160156</v>
      </c>
      <c r="D8512">
        <f t="shared" si="528"/>
        <v>141.72628642910172</v>
      </c>
      <c r="E8512">
        <f t="shared" si="529"/>
        <v>245.21573577038407</v>
      </c>
      <c r="F8512">
        <f t="shared" si="530"/>
        <v>138.84065572123006</v>
      </c>
      <c r="G8512">
        <f t="shared" si="531"/>
        <v>232.22132816451432</v>
      </c>
    </row>
    <row r="8513" spans="1:7">
      <c r="A8513">
        <v>8566.5910000000003</v>
      </c>
      <c r="B8513">
        <v>4.7515449523925799</v>
      </c>
      <c r="C8513">
        <v>13.8999280929565</v>
      </c>
      <c r="D8513">
        <f t="shared" si="528"/>
        <v>139.10831222581609</v>
      </c>
      <c r="E8513">
        <f t="shared" si="529"/>
        <v>243.32772896203454</v>
      </c>
      <c r="F8513">
        <f t="shared" si="530"/>
        <v>137.65148592586908</v>
      </c>
      <c r="G8513">
        <f t="shared" si="531"/>
        <v>231.23521072331033</v>
      </c>
    </row>
    <row r="8514" spans="1:7">
      <c r="A8514">
        <v>8567.6049999999996</v>
      </c>
      <c r="B8514">
        <v>4.71820068359375</v>
      </c>
      <c r="C8514">
        <v>13.8685188293457</v>
      </c>
      <c r="D8514">
        <f t="shared" si="528"/>
        <v>137.48274636089207</v>
      </c>
      <c r="E8514">
        <f t="shared" si="529"/>
        <v>243.69855343830679</v>
      </c>
      <c r="F8514">
        <f t="shared" si="530"/>
        <v>136.94066211664264</v>
      </c>
      <c r="G8514">
        <f t="shared" si="531"/>
        <v>229.78501670178147</v>
      </c>
    </row>
    <row r="8515" spans="1:7">
      <c r="A8515">
        <v>8568.6049999999996</v>
      </c>
      <c r="B8515">
        <v>4.6172504425048801</v>
      </c>
      <c r="C8515">
        <v>13.8080177307129</v>
      </c>
      <c r="D8515">
        <f t="shared" si="528"/>
        <v>137.06516413856659</v>
      </c>
      <c r="E8515">
        <f t="shared" si="529"/>
        <v>244.45059086661061</v>
      </c>
      <c r="F8515">
        <f t="shared" si="530"/>
        <v>136.3251154893515</v>
      </c>
      <c r="G8515">
        <f t="shared" si="531"/>
        <v>228.55013888497294</v>
      </c>
    </row>
    <row r="8516" spans="1:7">
      <c r="A8516">
        <v>8569.6180000000004</v>
      </c>
      <c r="B8516">
        <v>4.6305575370788601</v>
      </c>
      <c r="C8516">
        <v>13.7431392669678</v>
      </c>
      <c r="D8516">
        <f t="shared" si="528"/>
        <v>136.70768503197701</v>
      </c>
      <c r="E8516">
        <f t="shared" si="529"/>
        <v>242.67870291191937</v>
      </c>
      <c r="F8516">
        <f t="shared" si="530"/>
        <v>135.85199124453337</v>
      </c>
      <c r="G8516">
        <f t="shared" si="531"/>
        <v>227.14527698155877</v>
      </c>
    </row>
    <row r="8517" spans="1:7">
      <c r="A8517">
        <v>8570.625</v>
      </c>
      <c r="B8517">
        <v>4.5517859458923304</v>
      </c>
      <c r="C8517">
        <v>13.6334638595581</v>
      </c>
      <c r="D8517">
        <f t="shared" si="528"/>
        <v>136.09820007709206</v>
      </c>
      <c r="E8517">
        <f t="shared" si="529"/>
        <v>239.98956858322467</v>
      </c>
      <c r="F8517">
        <f t="shared" si="530"/>
        <v>134.61827085212846</v>
      </c>
      <c r="G8517">
        <f t="shared" si="531"/>
        <v>226.29150957044135</v>
      </c>
    </row>
    <row r="8518" spans="1:7">
      <c r="A8518">
        <v>8571.634</v>
      </c>
      <c r="B8518">
        <v>4.64554738998413</v>
      </c>
      <c r="C8518">
        <v>13.5891819000244</v>
      </c>
      <c r="D8518">
        <f t="shared" si="528"/>
        <v>133.36879681299359</v>
      </c>
      <c r="E8518">
        <f t="shared" si="529"/>
        <v>236.21657705479649</v>
      </c>
      <c r="F8518">
        <f t="shared" si="530"/>
        <v>134.13629959426541</v>
      </c>
      <c r="G8518">
        <f t="shared" si="531"/>
        <v>225.19186160741151</v>
      </c>
    </row>
    <row r="8519" spans="1:7">
      <c r="A8519">
        <v>8572.64</v>
      </c>
      <c r="B8519">
        <v>4.5583629608154297</v>
      </c>
      <c r="C8519">
        <v>13.386050224304199</v>
      </c>
      <c r="D8519">
        <f t="shared" si="528"/>
        <v>131.66587219506928</v>
      </c>
      <c r="E8519">
        <f t="shared" si="529"/>
        <v>232.96387212102826</v>
      </c>
      <c r="F8519">
        <f t="shared" si="530"/>
        <v>133.32002211631055</v>
      </c>
      <c r="G8519">
        <f t="shared" si="531"/>
        <v>224.21197896255279</v>
      </c>
    </row>
    <row r="8520" spans="1:7">
      <c r="A8520">
        <v>8573.65</v>
      </c>
      <c r="B8520">
        <v>4.45098876953125</v>
      </c>
      <c r="C8520">
        <v>13.4509286880493</v>
      </c>
      <c r="D8520">
        <f t="shared" si="528"/>
        <v>130.39637987518736</v>
      </c>
      <c r="E8520">
        <f t="shared" si="529"/>
        <v>227.74164427668123</v>
      </c>
      <c r="F8520">
        <f t="shared" si="530"/>
        <v>132.9694476392954</v>
      </c>
      <c r="G8520">
        <f t="shared" si="531"/>
        <v>223.10323841711499</v>
      </c>
    </row>
    <row r="8521" spans="1:7">
      <c r="A8521">
        <v>8574.6540000000005</v>
      </c>
      <c r="B8521">
        <v>4.4938158988952601</v>
      </c>
      <c r="C8521">
        <v>13.3489770889282</v>
      </c>
      <c r="D8521">
        <f t="shared" si="528"/>
        <v>129.01024906007808</v>
      </c>
      <c r="E8521">
        <f t="shared" si="529"/>
        <v>225.07210022224976</v>
      </c>
      <c r="F8521">
        <f t="shared" si="530"/>
        <v>132.14841347191748</v>
      </c>
      <c r="G8521">
        <f t="shared" si="531"/>
        <v>221.82629828743728</v>
      </c>
    </row>
    <row r="8522" spans="1:7">
      <c r="A8522">
        <v>8575.6540000000005</v>
      </c>
      <c r="B8522">
        <v>4.4967222213745099</v>
      </c>
      <c r="C8522">
        <v>13.2902774810791</v>
      </c>
      <c r="D8522">
        <f t="shared" si="528"/>
        <v>129.34894753887065</v>
      </c>
      <c r="E8522">
        <f t="shared" si="529"/>
        <v>222.44235543598225</v>
      </c>
      <c r="F8522">
        <f t="shared" si="530"/>
        <v>131.6972817008832</v>
      </c>
      <c r="G8522">
        <f t="shared" si="531"/>
        <v>220.88346560600598</v>
      </c>
    </row>
    <row r="8523" spans="1:7">
      <c r="A8523">
        <v>8576.6659999999993</v>
      </c>
      <c r="B8523">
        <v>4.4210095405578604</v>
      </c>
      <c r="C8523">
        <v>13.163610458374</v>
      </c>
      <c r="D8523">
        <f t="shared" si="528"/>
        <v>127.59883919204482</v>
      </c>
      <c r="E8523">
        <f t="shared" si="529"/>
        <v>220.53151775581048</v>
      </c>
      <c r="F8523">
        <f t="shared" si="530"/>
        <v>131.67267062002767</v>
      </c>
      <c r="G8523">
        <f t="shared" si="531"/>
        <v>221.00547519864239</v>
      </c>
    </row>
    <row r="8524" spans="1:7">
      <c r="A8524">
        <v>8577.6720000000005</v>
      </c>
      <c r="B8524">
        <v>4.3595213890075701</v>
      </c>
      <c r="C8524">
        <v>13.1952772140503</v>
      </c>
      <c r="D8524">
        <f t="shared" si="528"/>
        <v>125.76378534997821</v>
      </c>
      <c r="E8524">
        <f t="shared" si="529"/>
        <v>217.44936770729598</v>
      </c>
      <c r="F8524">
        <f t="shared" si="530"/>
        <v>131.65062217133882</v>
      </c>
      <c r="G8524">
        <f t="shared" si="531"/>
        <v>220.15779162058936</v>
      </c>
    </row>
    <row r="8525" spans="1:7">
      <c r="A8525">
        <v>8578.68</v>
      </c>
      <c r="B8525">
        <v>4.3460617065429696</v>
      </c>
      <c r="C8525">
        <v>13.1257648468018</v>
      </c>
      <c r="D8525">
        <f t="shared" si="528"/>
        <v>123.11088027575026</v>
      </c>
      <c r="E8525">
        <f t="shared" si="529"/>
        <v>216.76781999712</v>
      </c>
      <c r="F8525">
        <f t="shared" si="530"/>
        <v>131.18889319893466</v>
      </c>
      <c r="G8525">
        <f t="shared" si="531"/>
        <v>218.98819225599524</v>
      </c>
    </row>
    <row r="8526" spans="1:7">
      <c r="A8526">
        <v>8579.6810000000005</v>
      </c>
      <c r="B8526">
        <v>4.2949743270873997</v>
      </c>
      <c r="C8526">
        <v>12.9584197998047</v>
      </c>
      <c r="D8526">
        <f t="shared" si="528"/>
        <v>121.61214424592929</v>
      </c>
      <c r="E8526">
        <f t="shared" si="529"/>
        <v>212.97789741704753</v>
      </c>
      <c r="F8526">
        <f t="shared" si="530"/>
        <v>131.64626086296684</v>
      </c>
      <c r="G8526">
        <f t="shared" si="531"/>
        <v>217.77419742587043</v>
      </c>
    </row>
    <row r="8527" spans="1:7">
      <c r="A8527">
        <v>8580.6810000000005</v>
      </c>
      <c r="B8527">
        <v>4.2705016136169398</v>
      </c>
      <c r="C8527">
        <v>12.957389831543001</v>
      </c>
      <c r="D8527">
        <f t="shared" si="528"/>
        <v>119.62732279040461</v>
      </c>
      <c r="E8527">
        <f t="shared" si="529"/>
        <v>209.26374089004449</v>
      </c>
      <c r="F8527">
        <f t="shared" si="530"/>
        <v>131.4631494426518</v>
      </c>
      <c r="G8527">
        <f t="shared" si="531"/>
        <v>216.37202983088349</v>
      </c>
    </row>
    <row r="8528" spans="1:7">
      <c r="A8528">
        <v>8581.68</v>
      </c>
      <c r="B8528">
        <v>4.2536768913268999</v>
      </c>
      <c r="C8528">
        <v>12.9867401123047</v>
      </c>
      <c r="D8528">
        <f t="shared" si="528"/>
        <v>120.44475677511215</v>
      </c>
      <c r="E8528">
        <f t="shared" si="529"/>
        <v>205.90533113271394</v>
      </c>
      <c r="F8528">
        <f t="shared" si="530"/>
        <v>130.48988261584927</v>
      </c>
      <c r="G8528">
        <f t="shared" si="531"/>
        <v>215.10471108135494</v>
      </c>
    </row>
    <row r="8529" spans="1:7">
      <c r="A8529">
        <v>8582.6810000000005</v>
      </c>
      <c r="B8529">
        <v>4.23103952407837</v>
      </c>
      <c r="C8529">
        <v>12.839734077453601</v>
      </c>
      <c r="D8529">
        <f t="shared" si="528"/>
        <v>121.24639277904751</v>
      </c>
      <c r="E8529">
        <f t="shared" si="529"/>
        <v>203.45718225604651</v>
      </c>
      <c r="F8529">
        <f t="shared" si="530"/>
        <v>129.91293830155965</v>
      </c>
      <c r="G8529">
        <f t="shared" si="531"/>
        <v>213.66007121109678</v>
      </c>
    </row>
    <row r="8530" spans="1:7">
      <c r="A8530">
        <v>8583.6869999999999</v>
      </c>
      <c r="B8530">
        <v>4.1415605545043901</v>
      </c>
      <c r="C8530">
        <v>12.7650718688965</v>
      </c>
      <c r="D8530">
        <f t="shared" ref="D8530:D8593" si="532">-SLOPE(B8515:B8545,A8515:A8545)*3600</f>
        <v>121.2830864334455</v>
      </c>
      <c r="E8530">
        <f t="shared" ref="E8530:E8593" si="533">-SLOPE(C8515:C8545,A8515:A8545)*3600</f>
        <v>200.84486062438575</v>
      </c>
      <c r="F8530">
        <f t="shared" si="530"/>
        <v>129.28653354285186</v>
      </c>
      <c r="G8530">
        <f t="shared" si="531"/>
        <v>213.04409526158037</v>
      </c>
    </row>
    <row r="8531" spans="1:7">
      <c r="A8531">
        <v>8584.6990000000005</v>
      </c>
      <c r="B8531">
        <v>4.1311597824096697</v>
      </c>
      <c r="C8531">
        <v>12.768419265747101</v>
      </c>
      <c r="D8531">
        <f t="shared" si="532"/>
        <v>124.08664115351482</v>
      </c>
      <c r="E8531">
        <f t="shared" si="533"/>
        <v>196.94154122533325</v>
      </c>
      <c r="F8531">
        <f t="shared" si="530"/>
        <v>128.84984379111879</v>
      </c>
      <c r="G8531">
        <f t="shared" si="531"/>
        <v>212.25933819422784</v>
      </c>
    </row>
    <row r="8532" spans="1:7">
      <c r="A8532">
        <v>8585.7029999999995</v>
      </c>
      <c r="B8532">
        <v>4.1102051734924299</v>
      </c>
      <c r="C8532">
        <v>12.727741241455099</v>
      </c>
      <c r="D8532">
        <f t="shared" si="532"/>
        <v>123.14155941866476</v>
      </c>
      <c r="E8532">
        <f t="shared" si="533"/>
        <v>195.01595179086664</v>
      </c>
      <c r="F8532">
        <f t="shared" si="530"/>
        <v>128.47167560341137</v>
      </c>
      <c r="G8532">
        <f t="shared" si="531"/>
        <v>210.93769119384947</v>
      </c>
    </row>
    <row r="8533" spans="1:7">
      <c r="A8533">
        <v>8586.7119999999995</v>
      </c>
      <c r="B8533">
        <v>4.0623302459716797</v>
      </c>
      <c r="C8533">
        <v>12.7182159423828</v>
      </c>
      <c r="D8533">
        <f t="shared" si="532"/>
        <v>125.4524308160309</v>
      </c>
      <c r="E8533">
        <f t="shared" si="533"/>
        <v>193.56313402081196</v>
      </c>
      <c r="F8533">
        <f t="shared" si="530"/>
        <v>127.42320911006323</v>
      </c>
      <c r="G8533">
        <f t="shared" si="531"/>
        <v>209.96429977626107</v>
      </c>
    </row>
    <row r="8534" spans="1:7">
      <c r="A8534">
        <v>8587.7119999999995</v>
      </c>
      <c r="B8534">
        <v>4.0273032188415501</v>
      </c>
      <c r="C8534">
        <v>12.607253074646</v>
      </c>
      <c r="D8534">
        <f t="shared" si="532"/>
        <v>124.36842266133097</v>
      </c>
      <c r="E8534">
        <f t="shared" si="533"/>
        <v>190.61387905208272</v>
      </c>
      <c r="F8534">
        <f t="shared" si="530"/>
        <v>126.68633745130785</v>
      </c>
      <c r="G8534">
        <f t="shared" si="531"/>
        <v>208.84727763986234</v>
      </c>
    </row>
    <row r="8535" spans="1:7">
      <c r="A8535">
        <v>8588.7170000000006</v>
      </c>
      <c r="B8535">
        <v>3.9416487216949498</v>
      </c>
      <c r="C8535">
        <v>12.6919555664063</v>
      </c>
      <c r="D8535">
        <f t="shared" si="532"/>
        <v>124.38282824095914</v>
      </c>
      <c r="E8535">
        <f t="shared" si="533"/>
        <v>192.15762067480526</v>
      </c>
      <c r="F8535">
        <f t="shared" si="530"/>
        <v>125.62003900879608</v>
      </c>
      <c r="G8535">
        <f t="shared" si="531"/>
        <v>208.29164661225983</v>
      </c>
    </row>
    <row r="8536" spans="1:7">
      <c r="A8536">
        <v>8589.7180000000008</v>
      </c>
      <c r="B8536">
        <v>3.9626035690307599</v>
      </c>
      <c r="C8536">
        <v>12.509935379028301</v>
      </c>
      <c r="D8536">
        <f t="shared" si="532"/>
        <v>126.0992038762473</v>
      </c>
      <c r="E8536">
        <f t="shared" si="533"/>
        <v>191.43278329703764</v>
      </c>
      <c r="F8536">
        <f t="shared" si="530"/>
        <v>124.97526432637333</v>
      </c>
      <c r="G8536">
        <f t="shared" si="531"/>
        <v>207.26444309652138</v>
      </c>
    </row>
    <row r="8537" spans="1:7">
      <c r="A8537">
        <v>8590.7180000000008</v>
      </c>
      <c r="B8537">
        <v>3.9157991409301798</v>
      </c>
      <c r="C8537">
        <v>12.4422254562378</v>
      </c>
      <c r="D8537">
        <f t="shared" si="532"/>
        <v>126.96978826807884</v>
      </c>
      <c r="E8537">
        <f t="shared" si="533"/>
        <v>192.47890597425661</v>
      </c>
      <c r="F8537">
        <f t="shared" si="530"/>
        <v>125.09209563144542</v>
      </c>
      <c r="G8537">
        <f t="shared" si="531"/>
        <v>206.65143593000724</v>
      </c>
    </row>
    <row r="8538" spans="1:7">
      <c r="A8538">
        <v>8591.7279999999992</v>
      </c>
      <c r="B8538">
        <v>3.9269649982452401</v>
      </c>
      <c r="C8538">
        <v>12.4321842193604</v>
      </c>
      <c r="D8538">
        <f t="shared" si="532"/>
        <v>127.33858184362037</v>
      </c>
      <c r="E8538">
        <f t="shared" si="533"/>
        <v>195.37399313986464</v>
      </c>
      <c r="F8538">
        <f t="shared" si="530"/>
        <v>124.41258244035842</v>
      </c>
      <c r="G8538">
        <f t="shared" si="531"/>
        <v>206.46518092980602</v>
      </c>
    </row>
    <row r="8539" spans="1:7">
      <c r="A8539">
        <v>8592.7330000000002</v>
      </c>
      <c r="B8539">
        <v>3.8962209224700901</v>
      </c>
      <c r="C8539">
        <v>12.434501647949199</v>
      </c>
      <c r="D8539">
        <f t="shared" si="532"/>
        <v>128.81699826035882</v>
      </c>
      <c r="E8539">
        <f t="shared" si="533"/>
        <v>198.420316918916</v>
      </c>
      <c r="F8539">
        <f t="shared" si="530"/>
        <v>123.73712786785863</v>
      </c>
      <c r="G8539">
        <f t="shared" si="531"/>
        <v>206.33125613452151</v>
      </c>
    </row>
    <row r="8540" spans="1:7">
      <c r="A8540">
        <v>8593.7330000000002</v>
      </c>
      <c r="B8540">
        <v>3.8458988666534402</v>
      </c>
      <c r="C8540">
        <v>12.281059265136699</v>
      </c>
      <c r="D8540">
        <f t="shared" si="532"/>
        <v>129.51916172603026</v>
      </c>
      <c r="E8540">
        <f t="shared" si="533"/>
        <v>198.64104443924751</v>
      </c>
      <c r="F8540">
        <f t="shared" si="530"/>
        <v>122.74673111823827</v>
      </c>
      <c r="G8540">
        <f t="shared" si="531"/>
        <v>206.05348523940634</v>
      </c>
    </row>
    <row r="8541" spans="1:7">
      <c r="A8541">
        <v>8594.7360000000008</v>
      </c>
      <c r="B8541">
        <v>3.8223438262939502</v>
      </c>
      <c r="C8541">
        <v>12.2900695800781</v>
      </c>
      <c r="D8541">
        <f t="shared" si="532"/>
        <v>130.26225677035379</v>
      </c>
      <c r="E8541">
        <f t="shared" si="533"/>
        <v>197.65656584099284</v>
      </c>
      <c r="F8541">
        <f t="shared" si="530"/>
        <v>122.09517733238901</v>
      </c>
      <c r="G8541">
        <f t="shared" si="531"/>
        <v>205.55720907357951</v>
      </c>
    </row>
    <row r="8542" spans="1:7">
      <c r="A8542">
        <v>8595.7440000000006</v>
      </c>
      <c r="B8542">
        <v>3.7735512256622301</v>
      </c>
      <c r="C8542">
        <v>12.1883754730225</v>
      </c>
      <c r="D8542">
        <f t="shared" si="532"/>
        <v>130.62896749726124</v>
      </c>
      <c r="E8542">
        <f t="shared" si="533"/>
        <v>198.96226045857779</v>
      </c>
      <c r="F8542">
        <f t="shared" si="530"/>
        <v>120.93355302945842</v>
      </c>
      <c r="G8542">
        <f t="shared" si="531"/>
        <v>204.64431971846776</v>
      </c>
    </row>
    <row r="8543" spans="1:7">
      <c r="A8543">
        <v>8596.7489999999998</v>
      </c>
      <c r="B8543">
        <v>3.6949322223663299</v>
      </c>
      <c r="C8543">
        <v>12.128389358520501</v>
      </c>
      <c r="D8543">
        <f t="shared" si="532"/>
        <v>129.7186442112652</v>
      </c>
      <c r="E8543">
        <f t="shared" si="533"/>
        <v>199.3866896907733</v>
      </c>
      <c r="F8543">
        <f t="shared" si="530"/>
        <v>120.35804443127503</v>
      </c>
      <c r="G8543">
        <f t="shared" si="531"/>
        <v>204.06813741416764</v>
      </c>
    </row>
    <row r="8544" spans="1:7">
      <c r="A8544">
        <v>8597.7510000000002</v>
      </c>
      <c r="B8544">
        <v>3.6517989635467498</v>
      </c>
      <c r="C8544">
        <v>12.1031589508057</v>
      </c>
      <c r="D8544">
        <f t="shared" si="532"/>
        <v>128.62616987866571</v>
      </c>
      <c r="E8544">
        <f t="shared" si="533"/>
        <v>196.85556926626111</v>
      </c>
      <c r="F8544">
        <f t="shared" si="530"/>
        <v>119.84562755720918</v>
      </c>
      <c r="G8544">
        <f t="shared" si="531"/>
        <v>204.03019783171746</v>
      </c>
    </row>
    <row r="8545" spans="1:7">
      <c r="A8545">
        <v>8598.7610000000004</v>
      </c>
      <c r="B8545">
        <v>3.64889287948608</v>
      </c>
      <c r="C8545">
        <v>12.0236053466797</v>
      </c>
      <c r="D8545">
        <f t="shared" si="532"/>
        <v>126.99985792019702</v>
      </c>
      <c r="E8545">
        <f t="shared" si="533"/>
        <v>199.39098651679745</v>
      </c>
      <c r="F8545">
        <f t="shared" ref="F8545:F8608" si="534">-SLOPE(B8515:B8575,A8515:A8575)*3600</f>
        <v>119.69624577083859</v>
      </c>
      <c r="G8545">
        <f t="shared" ref="G8545:G8608" si="535">-SLOPE(C8515:C8575,A8515:A8575)*3600</f>
        <v>203.86035612974902</v>
      </c>
    </row>
    <row r="8546" spans="1:7">
      <c r="A8546">
        <v>8599.7620000000006</v>
      </c>
      <c r="B8546">
        <v>3.55803775787354</v>
      </c>
      <c r="C8546">
        <v>12.025150299072299</v>
      </c>
      <c r="D8546">
        <f t="shared" si="532"/>
        <v>126.66387186510732</v>
      </c>
      <c r="E8546">
        <f t="shared" si="533"/>
        <v>202.70682793791062</v>
      </c>
      <c r="F8546">
        <f t="shared" si="534"/>
        <v>119.57875455198308</v>
      </c>
      <c r="G8546">
        <f t="shared" si="535"/>
        <v>203.55898102849901</v>
      </c>
    </row>
    <row r="8547" spans="1:7">
      <c r="A8547">
        <v>8600.7669999999998</v>
      </c>
      <c r="B8547">
        <v>3.6458337306976301</v>
      </c>
      <c r="C8547">
        <v>11.8838081359863</v>
      </c>
      <c r="D8547">
        <f t="shared" si="532"/>
        <v>125.95199746180137</v>
      </c>
      <c r="E8547">
        <f t="shared" si="533"/>
        <v>203.03928658946199</v>
      </c>
      <c r="F8547">
        <f t="shared" si="534"/>
        <v>118.96298745554468</v>
      </c>
      <c r="G8547">
        <f t="shared" si="535"/>
        <v>203.33284206598893</v>
      </c>
    </row>
    <row r="8548" spans="1:7">
      <c r="A8548">
        <v>8601.7759999999998</v>
      </c>
      <c r="B8548">
        <v>3.51383376121521</v>
      </c>
      <c r="C8548">
        <v>11.85471534729</v>
      </c>
      <c r="D8548">
        <f t="shared" si="532"/>
        <v>124.69151883512794</v>
      </c>
      <c r="E8548">
        <f t="shared" si="533"/>
        <v>204.27908148950968</v>
      </c>
      <c r="F8548">
        <f t="shared" si="534"/>
        <v>118.63500999166105</v>
      </c>
      <c r="G8548">
        <f t="shared" si="535"/>
        <v>202.99275975702358</v>
      </c>
    </row>
    <row r="8549" spans="1:7">
      <c r="A8549">
        <v>8602.7810000000009</v>
      </c>
      <c r="B8549">
        <v>3.5009853839874299</v>
      </c>
      <c r="C8549">
        <v>11.852141380310099</v>
      </c>
      <c r="D8549">
        <f t="shared" si="532"/>
        <v>123.8313118142067</v>
      </c>
      <c r="E8549">
        <f t="shared" si="533"/>
        <v>204.42069872933197</v>
      </c>
      <c r="F8549">
        <f t="shared" si="534"/>
        <v>117.72228740938183</v>
      </c>
      <c r="G8549">
        <f t="shared" si="535"/>
        <v>202.48931320221567</v>
      </c>
    </row>
    <row r="8550" spans="1:7">
      <c r="A8550">
        <v>8603.7800000000007</v>
      </c>
      <c r="B8550">
        <v>3.4671823978424099</v>
      </c>
      <c r="C8550">
        <v>11.746069908142101</v>
      </c>
      <c r="D8550">
        <f t="shared" si="532"/>
        <v>122.32311104011281</v>
      </c>
      <c r="E8550">
        <f t="shared" si="533"/>
        <v>206.65766922065541</v>
      </c>
      <c r="F8550">
        <f t="shared" si="534"/>
        <v>117.03172429759563</v>
      </c>
      <c r="G8550">
        <f t="shared" si="535"/>
        <v>202.44023911715524</v>
      </c>
    </row>
    <row r="8551" spans="1:7">
      <c r="A8551">
        <v>8604.7829999999994</v>
      </c>
      <c r="B8551">
        <v>3.43032026290894</v>
      </c>
      <c r="C8551">
        <v>11.671923637390099</v>
      </c>
      <c r="D8551">
        <f t="shared" si="532"/>
        <v>122.43371399365897</v>
      </c>
      <c r="E8551">
        <f t="shared" si="533"/>
        <v>204.03428094936766</v>
      </c>
      <c r="F8551">
        <f t="shared" si="534"/>
        <v>116.66088706030206</v>
      </c>
      <c r="G8551">
        <f t="shared" si="535"/>
        <v>202.29172517808104</v>
      </c>
    </row>
    <row r="8552" spans="1:7">
      <c r="A8552">
        <v>8605.7900000000009</v>
      </c>
      <c r="B8552">
        <v>3.3555252552032502</v>
      </c>
      <c r="C8552">
        <v>11.580269813537599</v>
      </c>
      <c r="D8552">
        <f t="shared" si="532"/>
        <v>122.81768442526139</v>
      </c>
      <c r="E8552">
        <f t="shared" si="533"/>
        <v>205.79129833258139</v>
      </c>
      <c r="F8552">
        <f t="shared" si="534"/>
        <v>116.04759576201995</v>
      </c>
      <c r="G8552">
        <f t="shared" si="535"/>
        <v>202.56790828530183</v>
      </c>
    </row>
    <row r="8553" spans="1:7">
      <c r="A8553">
        <v>8606.7939999999999</v>
      </c>
      <c r="B8553">
        <v>3.2998497486114502</v>
      </c>
      <c r="C8553">
        <v>11.4399576187134</v>
      </c>
      <c r="D8553">
        <f t="shared" si="532"/>
        <v>121.47751389136371</v>
      </c>
      <c r="E8553">
        <f t="shared" si="533"/>
        <v>207.58209109795399</v>
      </c>
      <c r="F8553">
        <f t="shared" si="534"/>
        <v>115.11403909068137</v>
      </c>
      <c r="G8553">
        <f t="shared" si="535"/>
        <v>202.93405062590409</v>
      </c>
    </row>
    <row r="8554" spans="1:7">
      <c r="A8554">
        <v>8607.8080000000009</v>
      </c>
      <c r="B8554">
        <v>3.2490687370300302</v>
      </c>
      <c r="C8554">
        <v>11.443819046020501</v>
      </c>
      <c r="D8554">
        <f t="shared" si="532"/>
        <v>119.17430381468704</v>
      </c>
      <c r="E8554">
        <f t="shared" si="533"/>
        <v>208.36152588425216</v>
      </c>
      <c r="F8554">
        <f t="shared" si="534"/>
        <v>114.19793485863988</v>
      </c>
      <c r="G8554">
        <f t="shared" si="535"/>
        <v>204.20284599300166</v>
      </c>
    </row>
    <row r="8555" spans="1:7">
      <c r="A8555">
        <v>8608.8140000000003</v>
      </c>
      <c r="B8555">
        <v>3.2721648216247599</v>
      </c>
      <c r="C8555">
        <v>11.425539970397899</v>
      </c>
      <c r="D8555">
        <f t="shared" si="532"/>
        <v>116.72558470311557</v>
      </c>
      <c r="E8555">
        <f t="shared" si="533"/>
        <v>206.93647183469392</v>
      </c>
      <c r="F8555">
        <f t="shared" si="534"/>
        <v>113.56966755846327</v>
      </c>
      <c r="G8555">
        <f t="shared" si="535"/>
        <v>204.51352181263374</v>
      </c>
    </row>
    <row r="8556" spans="1:7">
      <c r="A8556">
        <v>8609.8220000000001</v>
      </c>
      <c r="B8556">
        <v>3.2119007110595699</v>
      </c>
      <c r="C8556">
        <v>11.4368686676025</v>
      </c>
      <c r="D8556">
        <f t="shared" si="532"/>
        <v>114.55243291195394</v>
      </c>
      <c r="E8556">
        <f t="shared" si="533"/>
        <v>208.3526941501531</v>
      </c>
      <c r="F8556">
        <f t="shared" si="534"/>
        <v>112.41546537294327</v>
      </c>
      <c r="G8556">
        <f t="shared" si="535"/>
        <v>205.03218592689092</v>
      </c>
    </row>
    <row r="8557" spans="1:7">
      <c r="A8557">
        <v>8610.8269999999993</v>
      </c>
      <c r="B8557">
        <v>3.20822978019714</v>
      </c>
      <c r="C8557">
        <v>11.397220611572299</v>
      </c>
      <c r="D8557">
        <f t="shared" si="532"/>
        <v>110.99709573647984</v>
      </c>
      <c r="E8557">
        <f t="shared" si="533"/>
        <v>207.50309598072926</v>
      </c>
      <c r="F8557">
        <f t="shared" si="534"/>
        <v>111.75468021315579</v>
      </c>
      <c r="G8557">
        <f t="shared" si="535"/>
        <v>206.31880025690847</v>
      </c>
    </row>
    <row r="8558" spans="1:7">
      <c r="A8558">
        <v>8611.8369999999995</v>
      </c>
      <c r="B8558">
        <v>3.2207720279693599</v>
      </c>
      <c r="C8558">
        <v>11.3349161148071</v>
      </c>
      <c r="D8558">
        <f t="shared" si="532"/>
        <v>108.24185038915931</v>
      </c>
      <c r="E8558">
        <f t="shared" si="533"/>
        <v>208.50325878667903</v>
      </c>
      <c r="F8558">
        <f t="shared" si="534"/>
        <v>111.03973698500755</v>
      </c>
      <c r="G8558">
        <f t="shared" si="535"/>
        <v>207.02231366725312</v>
      </c>
    </row>
    <row r="8559" spans="1:7">
      <c r="A8559">
        <v>8612.8439999999991</v>
      </c>
      <c r="B8559">
        <v>3.1773328781127899</v>
      </c>
      <c r="C8559">
        <v>11.332084655761699</v>
      </c>
      <c r="D8559">
        <f t="shared" si="532"/>
        <v>106.97135627769433</v>
      </c>
      <c r="E8559">
        <f t="shared" si="533"/>
        <v>209.95161994041385</v>
      </c>
      <c r="F8559">
        <f t="shared" si="534"/>
        <v>110.15693045333427</v>
      </c>
      <c r="G8559">
        <f t="shared" si="535"/>
        <v>207.08499674832782</v>
      </c>
    </row>
    <row r="8560" spans="1:7">
      <c r="A8560">
        <v>8613.8529999999992</v>
      </c>
      <c r="B8560">
        <v>3.1543896198272701</v>
      </c>
      <c r="C8560">
        <v>11.144915580749499</v>
      </c>
      <c r="D8560">
        <f t="shared" si="532"/>
        <v>107.42164482976791</v>
      </c>
      <c r="E8560">
        <f t="shared" si="533"/>
        <v>210.75195847086786</v>
      </c>
      <c r="F8560">
        <f t="shared" si="534"/>
        <v>109.73584809970357</v>
      </c>
      <c r="G8560">
        <f t="shared" si="535"/>
        <v>207.43689227879545</v>
      </c>
    </row>
    <row r="8561" spans="1:7">
      <c r="A8561">
        <v>8614.86</v>
      </c>
      <c r="B8561">
        <v>3.1184451580047599</v>
      </c>
      <c r="C8561">
        <v>11.075403213501</v>
      </c>
      <c r="D8561">
        <f t="shared" si="532"/>
        <v>105.85836815607814</v>
      </c>
      <c r="E8561">
        <f t="shared" si="533"/>
        <v>211.44506297041045</v>
      </c>
      <c r="F8561">
        <f t="shared" si="534"/>
        <v>109.10216121652597</v>
      </c>
      <c r="G8561">
        <f t="shared" si="535"/>
        <v>207.56118856832055</v>
      </c>
    </row>
    <row r="8562" spans="1:7">
      <c r="A8562">
        <v>8615.8680000000004</v>
      </c>
      <c r="B8562">
        <v>3.0783710479736301</v>
      </c>
      <c r="C8562">
        <v>11.0962572097778</v>
      </c>
      <c r="D8562">
        <f t="shared" si="532"/>
        <v>104.79945811845188</v>
      </c>
      <c r="E8562">
        <f t="shared" si="533"/>
        <v>210.92906279605609</v>
      </c>
      <c r="F8562">
        <f t="shared" si="534"/>
        <v>108.15667767153992</v>
      </c>
      <c r="G8562">
        <f t="shared" si="535"/>
        <v>207.70080910437315</v>
      </c>
    </row>
    <row r="8563" spans="1:7">
      <c r="A8563">
        <v>8616.875</v>
      </c>
      <c r="B8563">
        <v>3.0558865070343</v>
      </c>
      <c r="C8563">
        <v>10.986324310302701</v>
      </c>
      <c r="D8563">
        <f t="shared" si="532"/>
        <v>101.20830266168254</v>
      </c>
      <c r="E8563">
        <f t="shared" si="533"/>
        <v>210.66649303049181</v>
      </c>
      <c r="F8563">
        <f t="shared" si="534"/>
        <v>107.57338360120269</v>
      </c>
      <c r="G8563">
        <f t="shared" si="535"/>
        <v>207.69605607821725</v>
      </c>
    </row>
    <row r="8564" spans="1:7">
      <c r="A8564">
        <v>8617.884</v>
      </c>
      <c r="B8564">
        <v>3.0179538726806601</v>
      </c>
      <c r="C8564">
        <v>10.9307146072388</v>
      </c>
      <c r="D8564">
        <f t="shared" si="532"/>
        <v>100.46938002092791</v>
      </c>
      <c r="E8564">
        <f t="shared" si="533"/>
        <v>209.47256855231205</v>
      </c>
      <c r="F8564">
        <f t="shared" si="534"/>
        <v>106.80550435117391</v>
      </c>
      <c r="G8564">
        <f t="shared" si="535"/>
        <v>207.56297787814941</v>
      </c>
    </row>
    <row r="8565" spans="1:7">
      <c r="A8565">
        <v>8618.89</v>
      </c>
      <c r="B8565">
        <v>3.0158123970031698</v>
      </c>
      <c r="C8565">
        <v>10.833396911621101</v>
      </c>
      <c r="D8565">
        <f t="shared" si="532"/>
        <v>99.088096292850068</v>
      </c>
      <c r="E8565">
        <f t="shared" si="533"/>
        <v>205.52481728495243</v>
      </c>
      <c r="F8565">
        <f t="shared" si="534"/>
        <v>105.75053813966593</v>
      </c>
      <c r="G8565">
        <f t="shared" si="535"/>
        <v>207.72990760584912</v>
      </c>
    </row>
    <row r="8566" spans="1:7">
      <c r="A8566">
        <v>8619.9989999999998</v>
      </c>
      <c r="B8566">
        <v>2.9612076282501198</v>
      </c>
      <c r="C8566">
        <v>10.843437194824199</v>
      </c>
      <c r="D8566">
        <f t="shared" si="532"/>
        <v>97.41804429363367</v>
      </c>
      <c r="E8566">
        <f t="shared" si="533"/>
        <v>204.95637401138708</v>
      </c>
      <c r="F8566">
        <f t="shared" si="534"/>
        <v>105.36237301344507</v>
      </c>
      <c r="G8566">
        <f t="shared" si="535"/>
        <v>207.03939262525725</v>
      </c>
    </row>
    <row r="8567" spans="1:7">
      <c r="A8567">
        <v>8620.9</v>
      </c>
      <c r="B8567">
        <v>2.86515188217163</v>
      </c>
      <c r="C8567">
        <v>10.7185726165771</v>
      </c>
      <c r="D8567">
        <f t="shared" si="532"/>
        <v>96.697148256509806</v>
      </c>
      <c r="E8567">
        <f t="shared" si="533"/>
        <v>205.3798818623703</v>
      </c>
      <c r="F8567">
        <f t="shared" si="534"/>
        <v>104.71226742736083</v>
      </c>
      <c r="G8567">
        <f t="shared" si="535"/>
        <v>206.96887851078543</v>
      </c>
    </row>
    <row r="8568" spans="1:7">
      <c r="A8568">
        <v>8621.9009999999998</v>
      </c>
      <c r="B8568">
        <v>2.9220509529113801</v>
      </c>
      <c r="C8568">
        <v>10.670428276061999</v>
      </c>
      <c r="D8568">
        <f t="shared" si="532"/>
        <v>96.648805761973193</v>
      </c>
      <c r="E8568">
        <f t="shared" si="533"/>
        <v>206.85236570821107</v>
      </c>
      <c r="F8568">
        <f t="shared" si="534"/>
        <v>104.14227321289755</v>
      </c>
      <c r="G8568">
        <f t="shared" si="535"/>
        <v>207.20072579202574</v>
      </c>
    </row>
    <row r="8569" spans="1:7">
      <c r="A8569">
        <v>8622.9050000000007</v>
      </c>
      <c r="B8569">
        <v>2.8884010314941402</v>
      </c>
      <c r="C8569">
        <v>10.6096696853638</v>
      </c>
      <c r="D8569">
        <f t="shared" si="532"/>
        <v>96.471977641305884</v>
      </c>
      <c r="E8569">
        <f t="shared" si="533"/>
        <v>212.13260882332054</v>
      </c>
      <c r="F8569">
        <f t="shared" si="534"/>
        <v>103.24537067323827</v>
      </c>
      <c r="G8569">
        <f t="shared" si="535"/>
        <v>206.76853904970187</v>
      </c>
    </row>
    <row r="8570" spans="1:7">
      <c r="A8570">
        <v>8623.9150000000009</v>
      </c>
      <c r="B8570">
        <v>2.85857486724854</v>
      </c>
      <c r="C8570">
        <v>10.587528228759799</v>
      </c>
      <c r="D8570">
        <f t="shared" si="532"/>
        <v>97.422666232214041</v>
      </c>
      <c r="E8570">
        <f t="shared" si="533"/>
        <v>214.3293829981146</v>
      </c>
      <c r="F8570">
        <f t="shared" si="534"/>
        <v>102.1495830873064</v>
      </c>
      <c r="G8570">
        <f t="shared" si="535"/>
        <v>205.53470295587834</v>
      </c>
    </row>
    <row r="8571" spans="1:7">
      <c r="A8571">
        <v>8625.0079999999998</v>
      </c>
      <c r="B8571">
        <v>2.8275249004364</v>
      </c>
      <c r="C8571">
        <v>10.492012977600099</v>
      </c>
      <c r="D8571">
        <f t="shared" si="532"/>
        <v>95.768814074099282</v>
      </c>
      <c r="E8571">
        <f t="shared" si="533"/>
        <v>216.17848005029373</v>
      </c>
      <c r="F8571">
        <f t="shared" si="534"/>
        <v>100.89483408545414</v>
      </c>
      <c r="G8571">
        <f t="shared" si="535"/>
        <v>204.87906530669531</v>
      </c>
    </row>
    <row r="8572" spans="1:7">
      <c r="A8572">
        <v>8625.9310000000005</v>
      </c>
      <c r="B8572">
        <v>2.8519976139068599</v>
      </c>
      <c r="C8572">
        <v>10.473218917846699</v>
      </c>
      <c r="D8572">
        <f t="shared" si="532"/>
        <v>96.456006329741655</v>
      </c>
      <c r="E8572">
        <f t="shared" si="533"/>
        <v>216.85235315300179</v>
      </c>
      <c r="F8572">
        <f t="shared" si="534"/>
        <v>100.02462669275269</v>
      </c>
      <c r="G8572">
        <f t="shared" si="535"/>
        <v>204.28687580386486</v>
      </c>
    </row>
    <row r="8573" spans="1:7">
      <c r="A8573">
        <v>8626.9359999999997</v>
      </c>
      <c r="B8573">
        <v>2.8022873401641801</v>
      </c>
      <c r="C8573">
        <v>10.374871253967299</v>
      </c>
      <c r="D8573">
        <f t="shared" si="532"/>
        <v>96.670314862021783</v>
      </c>
      <c r="E8573">
        <f t="shared" si="533"/>
        <v>215.89972521294595</v>
      </c>
      <c r="F8573">
        <f t="shared" si="534"/>
        <v>99.403023970946393</v>
      </c>
      <c r="G8573">
        <f t="shared" si="535"/>
        <v>203.85487202190927</v>
      </c>
    </row>
    <row r="8574" spans="1:7">
      <c r="A8574">
        <v>8627.9449999999997</v>
      </c>
      <c r="B8574">
        <v>2.7525770664215101</v>
      </c>
      <c r="C8574">
        <v>10.2971200942993</v>
      </c>
      <c r="D8574">
        <f t="shared" si="532"/>
        <v>95.73830004167128</v>
      </c>
      <c r="E8574">
        <f t="shared" si="533"/>
        <v>214.34115032495706</v>
      </c>
      <c r="F8574">
        <f t="shared" si="534"/>
        <v>98.41659535056543</v>
      </c>
      <c r="G8574">
        <f t="shared" si="535"/>
        <v>203.62674026657535</v>
      </c>
    </row>
    <row r="8575" spans="1:7">
      <c r="A8575">
        <v>8628.9509999999991</v>
      </c>
      <c r="B8575">
        <v>2.6562154293060298</v>
      </c>
      <c r="C8575">
        <v>10.2322425842285</v>
      </c>
      <c r="D8575">
        <f t="shared" si="532"/>
        <v>97.182870010604219</v>
      </c>
      <c r="E8575">
        <f t="shared" si="533"/>
        <v>210.50170107338309</v>
      </c>
      <c r="F8575">
        <f t="shared" si="534"/>
        <v>97.762754374052889</v>
      </c>
      <c r="G8575">
        <f t="shared" si="535"/>
        <v>202.84721158262516</v>
      </c>
    </row>
    <row r="8576" spans="1:7">
      <c r="A8576">
        <v>8630.009</v>
      </c>
      <c r="B8576">
        <v>2.6845121383667001</v>
      </c>
      <c r="C8576">
        <v>10.1941385269165</v>
      </c>
      <c r="D8576">
        <f t="shared" si="532"/>
        <v>96.43122465818206</v>
      </c>
      <c r="E8576">
        <f t="shared" si="533"/>
        <v>208.17425116124667</v>
      </c>
      <c r="F8576">
        <f t="shared" si="534"/>
        <v>96.735929391020164</v>
      </c>
      <c r="G8576">
        <f t="shared" si="535"/>
        <v>202.89008978434205</v>
      </c>
    </row>
    <row r="8577" spans="1:7">
      <c r="A8577">
        <v>8630.9770000000008</v>
      </c>
      <c r="B8577">
        <v>2.69521880149841</v>
      </c>
      <c r="C8577">
        <v>10.1292610168457</v>
      </c>
      <c r="D8577">
        <f t="shared" si="532"/>
        <v>95.189760786903861</v>
      </c>
      <c r="E8577">
        <f t="shared" si="533"/>
        <v>207.54018901282959</v>
      </c>
      <c r="F8577">
        <f t="shared" si="534"/>
        <v>96.375471805439631</v>
      </c>
      <c r="G8577">
        <f t="shared" si="535"/>
        <v>202.49178198847389</v>
      </c>
    </row>
    <row r="8578" spans="1:7">
      <c r="A8578">
        <v>8631.982</v>
      </c>
      <c r="B8578">
        <v>2.66141581535339</v>
      </c>
      <c r="C8578">
        <v>10.142133712768601</v>
      </c>
      <c r="D8578">
        <f t="shared" si="532"/>
        <v>95.930074915600997</v>
      </c>
      <c r="E8578">
        <f t="shared" si="533"/>
        <v>204.92574090764174</v>
      </c>
      <c r="F8578">
        <f t="shared" si="534"/>
        <v>95.088510469465533</v>
      </c>
      <c r="G8578">
        <f t="shared" si="535"/>
        <v>202.18164481385523</v>
      </c>
    </row>
    <row r="8579" spans="1:7">
      <c r="A8579">
        <v>8632.9869999999992</v>
      </c>
      <c r="B8579">
        <v>2.6045165061950701</v>
      </c>
      <c r="C8579">
        <v>10.1001682281494</v>
      </c>
      <c r="D8579">
        <f t="shared" si="532"/>
        <v>95.531342621762761</v>
      </c>
      <c r="E8579">
        <f t="shared" si="533"/>
        <v>204.02530372677055</v>
      </c>
      <c r="F8579">
        <f t="shared" si="534"/>
        <v>94.186700900842297</v>
      </c>
      <c r="G8579">
        <f t="shared" si="535"/>
        <v>201.655258638671</v>
      </c>
    </row>
    <row r="8580" spans="1:7">
      <c r="A8580">
        <v>8633.9940000000006</v>
      </c>
      <c r="B8580">
        <v>2.5873856544494598</v>
      </c>
      <c r="C8580">
        <v>10.1135559082031</v>
      </c>
      <c r="D8580">
        <f t="shared" si="532"/>
        <v>94.249289393171892</v>
      </c>
      <c r="E8580">
        <f t="shared" si="533"/>
        <v>203.02872002924659</v>
      </c>
      <c r="F8580">
        <f t="shared" si="534"/>
        <v>93.303818422876247</v>
      </c>
      <c r="G8580">
        <f t="shared" si="535"/>
        <v>200.88921172590963</v>
      </c>
    </row>
    <row r="8581" spans="1:7">
      <c r="A8581">
        <v>8635.0020000000004</v>
      </c>
      <c r="B8581">
        <v>2.5760669708252002</v>
      </c>
      <c r="C8581">
        <v>9.9547071456909197</v>
      </c>
      <c r="D8581">
        <f t="shared" si="532"/>
        <v>93.817488957369406</v>
      </c>
      <c r="E8581">
        <f t="shared" si="533"/>
        <v>202.82809822857382</v>
      </c>
      <c r="F8581">
        <f t="shared" si="534"/>
        <v>92.547930387195407</v>
      </c>
      <c r="G8581">
        <f t="shared" si="535"/>
        <v>200.11130052708708</v>
      </c>
    </row>
    <row r="8582" spans="1:7">
      <c r="A8582">
        <v>8636.009</v>
      </c>
      <c r="B8582">
        <v>2.5121319293975799</v>
      </c>
      <c r="C8582">
        <v>9.8687171936035192</v>
      </c>
      <c r="D8582">
        <f t="shared" si="532"/>
        <v>94.102555678898398</v>
      </c>
      <c r="E8582">
        <f t="shared" si="533"/>
        <v>200.65305652286219</v>
      </c>
      <c r="F8582">
        <f t="shared" si="534"/>
        <v>91.786429068424482</v>
      </c>
      <c r="G8582">
        <f t="shared" si="535"/>
        <v>199.36492208439461</v>
      </c>
    </row>
    <row r="8583" spans="1:7">
      <c r="A8583">
        <v>8637.0229999999992</v>
      </c>
      <c r="B8583">
        <v>2.4994366168975799</v>
      </c>
      <c r="C8583">
        <v>9.7974023818969709</v>
      </c>
      <c r="D8583">
        <f t="shared" si="532"/>
        <v>96.040870721654443</v>
      </c>
      <c r="E8583">
        <f t="shared" si="533"/>
        <v>201.02863897560704</v>
      </c>
      <c r="F8583">
        <f t="shared" si="534"/>
        <v>91.318236986681868</v>
      </c>
      <c r="G8583">
        <f t="shared" si="535"/>
        <v>199.23523130257141</v>
      </c>
    </row>
    <row r="8584" spans="1:7">
      <c r="A8584">
        <v>8638.0239999999994</v>
      </c>
      <c r="B8584">
        <v>2.5080020427703902</v>
      </c>
      <c r="C8584">
        <v>9.6527137756347692</v>
      </c>
      <c r="D8584">
        <f t="shared" si="532"/>
        <v>95.877923205544278</v>
      </c>
      <c r="E8584">
        <f t="shared" si="533"/>
        <v>199.74722213997475</v>
      </c>
      <c r="F8584">
        <f t="shared" si="534"/>
        <v>91.126483408036393</v>
      </c>
      <c r="G8584">
        <f t="shared" si="535"/>
        <v>199.67649041862057</v>
      </c>
    </row>
    <row r="8585" spans="1:7">
      <c r="A8585">
        <v>8639.0300000000007</v>
      </c>
      <c r="B8585">
        <v>2.4570679664611799</v>
      </c>
      <c r="C8585">
        <v>9.6717653274536097</v>
      </c>
      <c r="D8585">
        <f t="shared" si="532"/>
        <v>95.167291911077626</v>
      </c>
      <c r="E8585">
        <f t="shared" si="533"/>
        <v>196.91066413751344</v>
      </c>
      <c r="F8585">
        <f t="shared" si="534"/>
        <v>90.600524948389292</v>
      </c>
      <c r="G8585">
        <f t="shared" si="535"/>
        <v>199.52904799417763</v>
      </c>
    </row>
    <row r="8586" spans="1:7">
      <c r="A8586">
        <v>8640.0400000000009</v>
      </c>
      <c r="B8586">
        <v>2.5000483989715598</v>
      </c>
      <c r="C8586">
        <v>9.5891227722168004</v>
      </c>
      <c r="D8586">
        <f t="shared" si="532"/>
        <v>93.558675904484488</v>
      </c>
      <c r="E8586">
        <f t="shared" si="533"/>
        <v>193.49941643402602</v>
      </c>
      <c r="F8586">
        <f t="shared" si="534"/>
        <v>89.923957253733889</v>
      </c>
      <c r="G8586">
        <f t="shared" si="535"/>
        <v>199.12842078555389</v>
      </c>
    </row>
    <row r="8587" spans="1:7">
      <c r="A8587">
        <v>8641.0400000000009</v>
      </c>
      <c r="B8587">
        <v>2.4047574996948202</v>
      </c>
      <c r="C8587">
        <v>9.5093116760253906</v>
      </c>
      <c r="D8587">
        <f t="shared" si="532"/>
        <v>93.726779155530238</v>
      </c>
      <c r="E8587">
        <f t="shared" si="533"/>
        <v>192.66487678873972</v>
      </c>
      <c r="F8587">
        <f t="shared" si="534"/>
        <v>89.530177693014906</v>
      </c>
      <c r="G8587">
        <f t="shared" si="535"/>
        <v>198.31893764082318</v>
      </c>
    </row>
    <row r="8588" spans="1:7">
      <c r="A8588">
        <v>8642.0419999999995</v>
      </c>
      <c r="B8588">
        <v>2.3769197463989298</v>
      </c>
      <c r="C8588">
        <v>9.4987564086914098</v>
      </c>
      <c r="D8588">
        <f t="shared" si="532"/>
        <v>93.361169872403238</v>
      </c>
      <c r="E8588">
        <f t="shared" si="533"/>
        <v>190.77979746962453</v>
      </c>
      <c r="F8588">
        <f t="shared" si="534"/>
        <v>89.040728183093776</v>
      </c>
      <c r="G8588">
        <f t="shared" si="535"/>
        <v>197.36993488094674</v>
      </c>
    </row>
    <row r="8589" spans="1:7">
      <c r="A8589">
        <v>8643.0429999999997</v>
      </c>
      <c r="B8589">
        <v>2.3611652851104701</v>
      </c>
      <c r="C8589">
        <v>9.4668321609497106</v>
      </c>
      <c r="D8589">
        <f t="shared" si="532"/>
        <v>91.010249639341055</v>
      </c>
      <c r="E8589">
        <f t="shared" si="533"/>
        <v>190.61249046037861</v>
      </c>
      <c r="F8589">
        <f t="shared" si="534"/>
        <v>87.733237279210158</v>
      </c>
      <c r="G8589">
        <f t="shared" si="535"/>
        <v>196.63422757783556</v>
      </c>
    </row>
    <row r="8590" spans="1:7">
      <c r="A8590">
        <v>8644.0460000000003</v>
      </c>
      <c r="B8590">
        <v>2.2403309345245401</v>
      </c>
      <c r="C8590">
        <v>9.4508695602416992</v>
      </c>
      <c r="D8590">
        <f t="shared" si="532"/>
        <v>90.202507475700585</v>
      </c>
      <c r="E8590">
        <f t="shared" si="533"/>
        <v>189.60850115161332</v>
      </c>
      <c r="F8590">
        <f t="shared" si="534"/>
        <v>87.039126589402017</v>
      </c>
      <c r="G8590">
        <f t="shared" si="535"/>
        <v>195.15175829654487</v>
      </c>
    </row>
    <row r="8591" spans="1:7">
      <c r="A8591">
        <v>8645.0550000000003</v>
      </c>
      <c r="B8591">
        <v>2.3038072586059601</v>
      </c>
      <c r="C8591">
        <v>9.4549894332885707</v>
      </c>
      <c r="D8591">
        <f t="shared" si="532"/>
        <v>90.222424533463169</v>
      </c>
      <c r="E8591">
        <f t="shared" si="533"/>
        <v>191.61394594545231</v>
      </c>
      <c r="F8591">
        <f t="shared" si="534"/>
        <v>86.139899991806587</v>
      </c>
      <c r="G8591">
        <f t="shared" si="535"/>
        <v>194.95798866168855</v>
      </c>
    </row>
    <row r="8592" spans="1:7">
      <c r="A8592">
        <v>8646.0660000000007</v>
      </c>
      <c r="B8592">
        <v>2.3079369068145801</v>
      </c>
      <c r="C8592">
        <v>9.3378477096557599</v>
      </c>
      <c r="D8592">
        <f t="shared" si="532"/>
        <v>90.295256793237925</v>
      </c>
      <c r="E8592">
        <f t="shared" si="533"/>
        <v>192.83421476876305</v>
      </c>
      <c r="F8592">
        <f t="shared" si="534"/>
        <v>85.104105512431204</v>
      </c>
      <c r="G8592">
        <f t="shared" si="535"/>
        <v>194.26405818915379</v>
      </c>
    </row>
    <row r="8593" spans="1:7">
      <c r="A8593">
        <v>8647.0740000000005</v>
      </c>
      <c r="B8593">
        <v>2.2049982547760001</v>
      </c>
      <c r="C8593">
        <v>9.2909908294677699</v>
      </c>
      <c r="D8593">
        <f t="shared" si="532"/>
        <v>88.637236666601154</v>
      </c>
      <c r="E8593">
        <f t="shared" si="533"/>
        <v>192.84759191615032</v>
      </c>
      <c r="F8593">
        <f t="shared" si="534"/>
        <v>84.422478401160276</v>
      </c>
      <c r="G8593">
        <f t="shared" si="535"/>
        <v>192.81771705308552</v>
      </c>
    </row>
    <row r="8594" spans="1:7">
      <c r="A8594">
        <v>8648.0869999999995</v>
      </c>
      <c r="B8594">
        <v>2.2231998443603498</v>
      </c>
      <c r="C8594">
        <v>9.2083482742309606</v>
      </c>
      <c r="D8594">
        <f t="shared" ref="D8594:D8657" si="536">-SLOPE(B8579:B8609,A8579:A8609)*3600</f>
        <v>86.40436679858945</v>
      </c>
      <c r="E8594">
        <f t="shared" ref="E8594:E8657" si="537">-SLOPE(C8579:C8609,A8579:A8609)*3600</f>
        <v>191.17074116035144</v>
      </c>
      <c r="F8594">
        <f t="shared" si="534"/>
        <v>83.379042161839394</v>
      </c>
      <c r="G8594">
        <f t="shared" si="535"/>
        <v>191.89374869388962</v>
      </c>
    </row>
    <row r="8595" spans="1:7">
      <c r="A8595">
        <v>8649.0879999999997</v>
      </c>
      <c r="B8595">
        <v>2.2490494251251198</v>
      </c>
      <c r="C8595">
        <v>9.1537685394287092</v>
      </c>
      <c r="D8595">
        <f t="shared" si="536"/>
        <v>85.361933046379264</v>
      </c>
      <c r="E8595">
        <f t="shared" si="537"/>
        <v>189.49997811469001</v>
      </c>
      <c r="F8595">
        <f t="shared" si="534"/>
        <v>82.859831687718369</v>
      </c>
      <c r="G8595">
        <f t="shared" si="535"/>
        <v>190.93143612120775</v>
      </c>
    </row>
    <row r="8596" spans="1:7">
      <c r="A8596">
        <v>8650.0879999999997</v>
      </c>
      <c r="B8596">
        <v>2.1609473228454599</v>
      </c>
      <c r="C8596">
        <v>9.1027927398681605</v>
      </c>
      <c r="D8596">
        <f t="shared" si="536"/>
        <v>84.571311516767963</v>
      </c>
      <c r="E8596">
        <f t="shared" si="537"/>
        <v>185.10415590872307</v>
      </c>
      <c r="F8596">
        <f t="shared" si="534"/>
        <v>82.310977699532799</v>
      </c>
      <c r="G8596">
        <f t="shared" si="535"/>
        <v>190.42418139418217</v>
      </c>
    </row>
    <row r="8597" spans="1:7">
      <c r="A8597">
        <v>8651.0910000000003</v>
      </c>
      <c r="B8597">
        <v>2.1263794898986799</v>
      </c>
      <c r="C8597">
        <v>9.0623722076415998</v>
      </c>
      <c r="D8597">
        <f t="shared" si="536"/>
        <v>83.295157277752907</v>
      </c>
      <c r="E8597">
        <f t="shared" si="537"/>
        <v>182.7545036136996</v>
      </c>
      <c r="F8597">
        <f t="shared" si="534"/>
        <v>81.688058106970047</v>
      </c>
      <c r="G8597">
        <f t="shared" si="535"/>
        <v>189.56126158952276</v>
      </c>
    </row>
    <row r="8598" spans="1:7">
      <c r="A8598">
        <v>8652.0959999999995</v>
      </c>
      <c r="B8598">
        <v>2.0996124744415301</v>
      </c>
      <c r="C8598">
        <v>8.96453952789307</v>
      </c>
      <c r="D8598">
        <f t="shared" si="536"/>
        <v>83.022970360593277</v>
      </c>
      <c r="E8598">
        <f t="shared" si="537"/>
        <v>182.76009811557401</v>
      </c>
      <c r="F8598">
        <f t="shared" si="534"/>
        <v>81.67953381067494</v>
      </c>
      <c r="G8598">
        <f t="shared" si="535"/>
        <v>189.16461734949723</v>
      </c>
    </row>
    <row r="8599" spans="1:7">
      <c r="A8599">
        <v>8653.1020000000008</v>
      </c>
      <c r="B8599">
        <v>2.0850815773010298</v>
      </c>
      <c r="C8599">
        <v>8.9758682250976598</v>
      </c>
      <c r="D8599">
        <f t="shared" si="536"/>
        <v>82.947312245562628</v>
      </c>
      <c r="E8599">
        <f t="shared" si="537"/>
        <v>183.47072319823096</v>
      </c>
      <c r="F8599">
        <f t="shared" si="534"/>
        <v>81.305590390291002</v>
      </c>
      <c r="G8599">
        <f t="shared" si="535"/>
        <v>188.69204347499263</v>
      </c>
    </row>
    <row r="8600" spans="1:7">
      <c r="A8600">
        <v>8654.1020000000008</v>
      </c>
      <c r="B8600">
        <v>2.0907409191131601</v>
      </c>
      <c r="C8600">
        <v>9.0000686645507795</v>
      </c>
      <c r="D8600">
        <f t="shared" si="536"/>
        <v>80.313122569959376</v>
      </c>
      <c r="E8600">
        <f t="shared" si="537"/>
        <v>185.36545023752166</v>
      </c>
      <c r="F8600">
        <f t="shared" si="534"/>
        <v>80.598555252123333</v>
      </c>
      <c r="G8600">
        <f t="shared" si="535"/>
        <v>188.0664390578055</v>
      </c>
    </row>
    <row r="8601" spans="1:7">
      <c r="A8601">
        <v>8655.1020000000008</v>
      </c>
      <c r="B8601">
        <v>2.1109311580657999</v>
      </c>
      <c r="C8601">
        <v>8.9429140090942401</v>
      </c>
      <c r="D8601">
        <f t="shared" si="536"/>
        <v>78.842242574197911</v>
      </c>
      <c r="E8601">
        <f t="shared" si="537"/>
        <v>185.63232256572974</v>
      </c>
      <c r="F8601">
        <f t="shared" si="534"/>
        <v>79.613737654510317</v>
      </c>
      <c r="G8601">
        <f t="shared" si="535"/>
        <v>187.13197921059856</v>
      </c>
    </row>
    <row r="8602" spans="1:7">
      <c r="A8602">
        <v>8656.1020000000008</v>
      </c>
      <c r="B8602">
        <v>2.0098278522491499</v>
      </c>
      <c r="C8602">
        <v>8.8116121292114293</v>
      </c>
      <c r="D8602">
        <f t="shared" si="536"/>
        <v>76.207513203051505</v>
      </c>
      <c r="E8602">
        <f t="shared" si="537"/>
        <v>186.61364078525776</v>
      </c>
      <c r="F8602">
        <f t="shared" si="534"/>
        <v>78.752914801875264</v>
      </c>
      <c r="G8602">
        <f t="shared" si="535"/>
        <v>186.70433460380147</v>
      </c>
    </row>
    <row r="8603" spans="1:7">
      <c r="A8603">
        <v>8657.1110000000008</v>
      </c>
      <c r="B8603">
        <v>1.9558347463607799</v>
      </c>
      <c r="C8603">
        <v>8.7722215652465803</v>
      </c>
      <c r="D8603">
        <f t="shared" si="536"/>
        <v>75.297134192612091</v>
      </c>
      <c r="E8603">
        <f t="shared" si="537"/>
        <v>188.22931939821515</v>
      </c>
      <c r="F8603">
        <f t="shared" si="534"/>
        <v>77.398319576173805</v>
      </c>
      <c r="G8603">
        <f t="shared" si="535"/>
        <v>185.72889564999562</v>
      </c>
    </row>
    <row r="8604" spans="1:7">
      <c r="A8604">
        <v>8658.1170000000002</v>
      </c>
      <c r="B8604">
        <v>2.0408775806427002</v>
      </c>
      <c r="C8604">
        <v>8.6844301223754901</v>
      </c>
      <c r="D8604">
        <f t="shared" si="536"/>
        <v>72.276192046745095</v>
      </c>
      <c r="E8604">
        <f t="shared" si="537"/>
        <v>189.77416339279972</v>
      </c>
      <c r="F8604">
        <f t="shared" si="534"/>
        <v>76.655332728911276</v>
      </c>
      <c r="G8604">
        <f t="shared" si="535"/>
        <v>185.06186903282989</v>
      </c>
    </row>
    <row r="8605" spans="1:7">
      <c r="A8605">
        <v>8659.1180000000004</v>
      </c>
      <c r="B8605">
        <v>1.97189497947693</v>
      </c>
      <c r="C8605">
        <v>8.6934413909912092</v>
      </c>
      <c r="D8605">
        <f t="shared" si="536"/>
        <v>71.179624619988573</v>
      </c>
      <c r="E8605">
        <f t="shared" si="537"/>
        <v>189.31542244669737</v>
      </c>
      <c r="F8605">
        <f t="shared" si="534"/>
        <v>75.922694600999975</v>
      </c>
      <c r="G8605">
        <f t="shared" si="535"/>
        <v>184.64047369570699</v>
      </c>
    </row>
    <row r="8606" spans="1:7">
      <c r="A8606">
        <v>8660.1219999999994</v>
      </c>
      <c r="B8606">
        <v>1.98459029197693</v>
      </c>
      <c r="C8606">
        <v>8.5168275833129901</v>
      </c>
      <c r="D8606">
        <f t="shared" si="536"/>
        <v>71.682976013696873</v>
      </c>
      <c r="E8606">
        <f t="shared" si="537"/>
        <v>190.17954536677274</v>
      </c>
      <c r="F8606">
        <f t="shared" si="534"/>
        <v>75.998329670027161</v>
      </c>
      <c r="G8606">
        <f t="shared" si="535"/>
        <v>184.2707998595788</v>
      </c>
    </row>
    <row r="8607" spans="1:7">
      <c r="A8607">
        <v>8661.1270000000004</v>
      </c>
      <c r="B8607">
        <v>1.9056655168533301</v>
      </c>
      <c r="C8607">
        <v>8.4764070510864293</v>
      </c>
      <c r="D8607">
        <f t="shared" si="536"/>
        <v>69.660572432948612</v>
      </c>
      <c r="E8607">
        <f t="shared" si="537"/>
        <v>187.48642445801948</v>
      </c>
      <c r="F8607">
        <f t="shared" si="534"/>
        <v>75.373523295792992</v>
      </c>
      <c r="G8607">
        <f t="shared" si="535"/>
        <v>183.72319947500083</v>
      </c>
    </row>
    <row r="8608" spans="1:7">
      <c r="A8608">
        <v>8662.1329999999998</v>
      </c>
      <c r="B8608">
        <v>1.92310237884521</v>
      </c>
      <c r="C8608">
        <v>8.4887657165527308</v>
      </c>
      <c r="D8608">
        <f t="shared" si="536"/>
        <v>68.153996631269834</v>
      </c>
      <c r="E8608">
        <f t="shared" si="537"/>
        <v>185.07561699190603</v>
      </c>
      <c r="F8608">
        <f t="shared" si="534"/>
        <v>74.630200222876212</v>
      </c>
      <c r="G8608">
        <f t="shared" si="535"/>
        <v>183.5654423541867</v>
      </c>
    </row>
    <row r="8609" spans="1:7">
      <c r="A8609">
        <v>8663.1409999999996</v>
      </c>
      <c r="B8609">
        <v>1.9341151714325</v>
      </c>
      <c r="C8609">
        <v>8.4434537887573207</v>
      </c>
      <c r="D8609">
        <f t="shared" si="536"/>
        <v>67.214389062860988</v>
      </c>
      <c r="E8609">
        <f t="shared" si="537"/>
        <v>183.44462292396361</v>
      </c>
      <c r="F8609">
        <f t="shared" ref="F8609:F8672" si="538">-SLOPE(B8579:B8639,A8579:A8639)*3600</f>
        <v>73.897498319335767</v>
      </c>
      <c r="G8609">
        <f t="shared" ref="G8609:G8672" si="539">-SLOPE(C8579:C8639,A8579:A8639)*3600</f>
        <v>182.92780528900042</v>
      </c>
    </row>
    <row r="8610" spans="1:7">
      <c r="A8610">
        <v>8664.15</v>
      </c>
      <c r="B8610">
        <v>1.8912878036498999</v>
      </c>
      <c r="C8610">
        <v>8.3744554519653303</v>
      </c>
      <c r="D8610">
        <f t="shared" si="536"/>
        <v>67.237129209591586</v>
      </c>
      <c r="E8610">
        <f t="shared" si="537"/>
        <v>182.41773702474251</v>
      </c>
      <c r="F8610">
        <f t="shared" si="538"/>
        <v>73.13683807833101</v>
      </c>
      <c r="G8610">
        <f t="shared" si="539"/>
        <v>181.99954296441928</v>
      </c>
    </row>
    <row r="8611" spans="1:7">
      <c r="A8611">
        <v>8665.1569999999992</v>
      </c>
      <c r="B8611">
        <v>1.8502957820892301</v>
      </c>
      <c r="C8611">
        <v>8.3705940246581996</v>
      </c>
      <c r="D8611">
        <f t="shared" si="536"/>
        <v>66.616039222268256</v>
      </c>
      <c r="E8611">
        <f t="shared" si="537"/>
        <v>182.3516850661965</v>
      </c>
      <c r="F8611">
        <f t="shared" si="538"/>
        <v>72.438833993724131</v>
      </c>
      <c r="G8611">
        <f t="shared" si="539"/>
        <v>180.90305892901239</v>
      </c>
    </row>
    <row r="8612" spans="1:7">
      <c r="A8612">
        <v>8666.1659999999993</v>
      </c>
      <c r="B8612">
        <v>1.83545923233032</v>
      </c>
      <c r="C8612">
        <v>8.3291435241699201</v>
      </c>
      <c r="D8612">
        <f t="shared" si="536"/>
        <v>66.612952138900226</v>
      </c>
      <c r="E8612">
        <f t="shared" si="537"/>
        <v>182.53460965306363</v>
      </c>
      <c r="F8612">
        <f t="shared" si="538"/>
        <v>72.075950923897395</v>
      </c>
      <c r="G8612">
        <f t="shared" si="539"/>
        <v>180.45032344142078</v>
      </c>
    </row>
    <row r="8613" spans="1:7">
      <c r="A8613">
        <v>8667.1720000000005</v>
      </c>
      <c r="B8613">
        <v>1.80792737007141</v>
      </c>
      <c r="C8613">
        <v>8.2037639617919904</v>
      </c>
      <c r="D8613">
        <f t="shared" si="536"/>
        <v>67.694037799354959</v>
      </c>
      <c r="E8613">
        <f t="shared" si="537"/>
        <v>182.6465380440475</v>
      </c>
      <c r="F8613">
        <f t="shared" si="538"/>
        <v>71.195950612605529</v>
      </c>
      <c r="G8613">
        <f t="shared" si="539"/>
        <v>179.95864879731894</v>
      </c>
    </row>
    <row r="8614" spans="1:7">
      <c r="A8614">
        <v>8668.1839999999993</v>
      </c>
      <c r="B8614">
        <v>1.7650998830795299</v>
      </c>
      <c r="C8614">
        <v>8.1355390548706108</v>
      </c>
      <c r="D8614">
        <f t="shared" si="536"/>
        <v>69.352501182854766</v>
      </c>
      <c r="E8614">
        <f t="shared" si="537"/>
        <v>183.68995361850409</v>
      </c>
      <c r="F8614">
        <f t="shared" si="538"/>
        <v>70.293857700223128</v>
      </c>
      <c r="G8614">
        <f t="shared" si="539"/>
        <v>179.41393946342404</v>
      </c>
    </row>
    <row r="8615" spans="1:7">
      <c r="A8615">
        <v>8669.1970000000001</v>
      </c>
      <c r="B8615">
        <v>1.8249052762985201</v>
      </c>
      <c r="C8615">
        <v>8.1242103576660192</v>
      </c>
      <c r="D8615">
        <f t="shared" si="536"/>
        <v>69.459268436699347</v>
      </c>
      <c r="E8615">
        <f t="shared" si="537"/>
        <v>182.65194292621615</v>
      </c>
      <c r="F8615">
        <f t="shared" si="538"/>
        <v>69.431390081612193</v>
      </c>
      <c r="G8615">
        <f t="shared" si="539"/>
        <v>179.29701544972451</v>
      </c>
    </row>
    <row r="8616" spans="1:7">
      <c r="A8616">
        <v>8670.2019999999993</v>
      </c>
      <c r="B8616">
        <v>1.78008949756622</v>
      </c>
      <c r="C8616">
        <v>8.0770969390869105</v>
      </c>
      <c r="D8616">
        <f t="shared" si="536"/>
        <v>67.880768355216134</v>
      </c>
      <c r="E8616">
        <f t="shared" si="537"/>
        <v>179.44651211948761</v>
      </c>
      <c r="F8616">
        <f t="shared" si="538"/>
        <v>68.684659120269444</v>
      </c>
      <c r="G8616">
        <f t="shared" si="539"/>
        <v>178.76219683142125</v>
      </c>
    </row>
    <row r="8617" spans="1:7">
      <c r="A8617">
        <v>8671.2039999999997</v>
      </c>
      <c r="B8617">
        <v>1.7429214715957599</v>
      </c>
      <c r="C8617">
        <v>8.0258636474609393</v>
      </c>
      <c r="D8617">
        <f t="shared" si="536"/>
        <v>65.815261689507622</v>
      </c>
      <c r="E8617">
        <f t="shared" si="537"/>
        <v>177.43249666549218</v>
      </c>
      <c r="F8617">
        <f t="shared" si="538"/>
        <v>67.408313758887047</v>
      </c>
      <c r="G8617">
        <f t="shared" si="539"/>
        <v>177.85266074235852</v>
      </c>
    </row>
    <row r="8618" spans="1:7">
      <c r="A8618">
        <v>8672.2150000000001</v>
      </c>
      <c r="B8618">
        <v>1.7144718170166</v>
      </c>
      <c r="C8618">
        <v>7.9774622917175302</v>
      </c>
      <c r="D8618">
        <f t="shared" si="536"/>
        <v>64.795048374126537</v>
      </c>
      <c r="E8618">
        <f t="shared" si="537"/>
        <v>175.7726761629564</v>
      </c>
      <c r="F8618">
        <f t="shared" si="538"/>
        <v>66.867243720829407</v>
      </c>
      <c r="G8618">
        <f t="shared" si="539"/>
        <v>177.66053437652036</v>
      </c>
    </row>
    <row r="8619" spans="1:7">
      <c r="A8619">
        <v>8673.2289999999994</v>
      </c>
      <c r="B8619">
        <v>1.7953850030898999</v>
      </c>
      <c r="C8619">
        <v>7.88967037200928</v>
      </c>
      <c r="D8619">
        <f t="shared" si="536"/>
        <v>66.49314286865804</v>
      </c>
      <c r="E8619">
        <f t="shared" si="537"/>
        <v>174.0944867674489</v>
      </c>
      <c r="F8619">
        <f t="shared" si="538"/>
        <v>66.544509399876418</v>
      </c>
      <c r="G8619">
        <f t="shared" si="539"/>
        <v>177.70578139928014</v>
      </c>
    </row>
    <row r="8620" spans="1:7">
      <c r="A8620">
        <v>8674.2289999999994</v>
      </c>
      <c r="B8620">
        <v>1.6849515438079801</v>
      </c>
      <c r="C8620">
        <v>7.9094944000244096</v>
      </c>
      <c r="D8620">
        <f t="shared" si="536"/>
        <v>65.388865569195744</v>
      </c>
      <c r="E8620">
        <f t="shared" si="537"/>
        <v>173.68577308162958</v>
      </c>
      <c r="F8620">
        <f t="shared" si="538"/>
        <v>66.092759816205373</v>
      </c>
      <c r="G8620">
        <f t="shared" si="539"/>
        <v>177.47033954270077</v>
      </c>
    </row>
    <row r="8621" spans="1:7">
      <c r="A8621">
        <v>8675.2430000000004</v>
      </c>
      <c r="B8621">
        <v>1.69474065303802</v>
      </c>
      <c r="C8621">
        <v>7.7614583969116202</v>
      </c>
      <c r="D8621">
        <f t="shared" si="536"/>
        <v>66.872997071897757</v>
      </c>
      <c r="E8621">
        <f t="shared" si="537"/>
        <v>171.88770501814491</v>
      </c>
      <c r="F8621">
        <f t="shared" si="538"/>
        <v>65.989673794075813</v>
      </c>
      <c r="G8621">
        <f t="shared" si="539"/>
        <v>176.72474581246851</v>
      </c>
    </row>
    <row r="8622" spans="1:7">
      <c r="A8622">
        <v>8676.2479999999996</v>
      </c>
      <c r="B8622">
        <v>1.7072830200195299</v>
      </c>
      <c r="C8622">
        <v>7.80857229232788</v>
      </c>
      <c r="D8622">
        <f t="shared" si="536"/>
        <v>66.093173365655886</v>
      </c>
      <c r="E8622">
        <f t="shared" si="537"/>
        <v>172.66835520592161</v>
      </c>
      <c r="F8622">
        <f t="shared" si="538"/>
        <v>65.381721506700387</v>
      </c>
      <c r="G8622">
        <f t="shared" si="539"/>
        <v>175.6098750493048</v>
      </c>
    </row>
    <row r="8623" spans="1:7">
      <c r="A8623">
        <v>8677.2510000000002</v>
      </c>
      <c r="B8623">
        <v>1.63937103748322</v>
      </c>
      <c r="C8623">
        <v>7.8106322288513201</v>
      </c>
      <c r="D8623">
        <f t="shared" si="536"/>
        <v>66.984378275730435</v>
      </c>
      <c r="E8623">
        <f t="shared" si="537"/>
        <v>174.55087924462211</v>
      </c>
      <c r="F8623">
        <f t="shared" si="538"/>
        <v>64.774985984657377</v>
      </c>
      <c r="G8623">
        <f t="shared" si="539"/>
        <v>174.82346050697498</v>
      </c>
    </row>
    <row r="8624" spans="1:7">
      <c r="A8624">
        <v>8678.26</v>
      </c>
      <c r="B8624">
        <v>1.67822158336639</v>
      </c>
      <c r="C8624">
        <v>7.7225828170776403</v>
      </c>
      <c r="D8624">
        <f t="shared" si="536"/>
        <v>66.933048174446213</v>
      </c>
      <c r="E8624">
        <f t="shared" si="537"/>
        <v>174.71799646580575</v>
      </c>
      <c r="F8624">
        <f t="shared" si="538"/>
        <v>64.488818475520517</v>
      </c>
      <c r="G8624">
        <f t="shared" si="539"/>
        <v>173.76310904804305</v>
      </c>
    </row>
    <row r="8625" spans="1:7">
      <c r="A8625">
        <v>8679.2630000000008</v>
      </c>
      <c r="B8625">
        <v>1.5792596340179399</v>
      </c>
      <c r="C8625">
        <v>7.6780433654785201</v>
      </c>
      <c r="D8625">
        <f t="shared" si="536"/>
        <v>65.365104190588625</v>
      </c>
      <c r="E8625">
        <f t="shared" si="537"/>
        <v>173.96148122331627</v>
      </c>
      <c r="F8625">
        <f t="shared" si="538"/>
        <v>64.136543780116384</v>
      </c>
      <c r="G8625">
        <f t="shared" si="539"/>
        <v>172.86054865606116</v>
      </c>
    </row>
    <row r="8626" spans="1:7">
      <c r="A8626">
        <v>8680.2759999999998</v>
      </c>
      <c r="B8626">
        <v>1.53857362270355</v>
      </c>
      <c r="C8626">
        <v>7.5897369384765598</v>
      </c>
      <c r="D8626">
        <f t="shared" si="536"/>
        <v>64.715761589389331</v>
      </c>
      <c r="E8626">
        <f t="shared" si="537"/>
        <v>174.55911221867882</v>
      </c>
      <c r="F8626">
        <f t="shared" si="538"/>
        <v>63.506833334079218</v>
      </c>
      <c r="G8626">
        <f t="shared" si="539"/>
        <v>172.46323885022974</v>
      </c>
    </row>
    <row r="8627" spans="1:7">
      <c r="A8627">
        <v>8681.2810000000009</v>
      </c>
      <c r="B8627">
        <v>1.5566223859787001</v>
      </c>
      <c r="C8627">
        <v>7.5287203788757298</v>
      </c>
      <c r="D8627">
        <f t="shared" si="536"/>
        <v>66.138409435614832</v>
      </c>
      <c r="E8627">
        <f t="shared" si="537"/>
        <v>174.29690854345742</v>
      </c>
      <c r="F8627">
        <f t="shared" si="538"/>
        <v>63.208626811221521</v>
      </c>
      <c r="G8627">
        <f t="shared" si="539"/>
        <v>172.31728481542356</v>
      </c>
    </row>
    <row r="8628" spans="1:7">
      <c r="A8628">
        <v>8682.2890000000007</v>
      </c>
      <c r="B8628">
        <v>1.5030881166458101</v>
      </c>
      <c r="C8628">
        <v>7.4702782630920401</v>
      </c>
      <c r="D8628">
        <f t="shared" si="536"/>
        <v>64.587968281078815</v>
      </c>
      <c r="E8628">
        <f t="shared" si="537"/>
        <v>172.91515366426017</v>
      </c>
      <c r="F8628">
        <f t="shared" si="538"/>
        <v>62.926471384055247</v>
      </c>
      <c r="G8628">
        <f t="shared" si="539"/>
        <v>171.41460722420018</v>
      </c>
    </row>
    <row r="8629" spans="1:7">
      <c r="A8629">
        <v>8683.2890000000007</v>
      </c>
      <c r="B8629">
        <v>1.46347284317017</v>
      </c>
      <c r="C8629">
        <v>7.4257388114929199</v>
      </c>
      <c r="D8629">
        <f t="shared" si="536"/>
        <v>63.45083017920286</v>
      </c>
      <c r="E8629">
        <f t="shared" si="537"/>
        <v>172.63109930287746</v>
      </c>
      <c r="F8629">
        <f t="shared" si="538"/>
        <v>62.607379832774747</v>
      </c>
      <c r="G8629">
        <f t="shared" si="539"/>
        <v>171.51000950016137</v>
      </c>
    </row>
    <row r="8630" spans="1:7">
      <c r="A8630">
        <v>8684.2900000000009</v>
      </c>
      <c r="B8630">
        <v>1.5084415674209599</v>
      </c>
      <c r="C8630">
        <v>7.4077167510986301</v>
      </c>
      <c r="D8630">
        <f t="shared" si="536"/>
        <v>63.800011081978013</v>
      </c>
      <c r="E8630">
        <f t="shared" si="537"/>
        <v>172.40901787334445</v>
      </c>
      <c r="F8630">
        <f t="shared" si="538"/>
        <v>62.336420765830418</v>
      </c>
      <c r="G8630">
        <f t="shared" si="539"/>
        <v>170.49431334350609</v>
      </c>
    </row>
    <row r="8631" spans="1:7">
      <c r="A8631">
        <v>8685.2900000000009</v>
      </c>
      <c r="B8631">
        <v>1.5422445535659799</v>
      </c>
      <c r="C8631">
        <v>7.3783674240112296</v>
      </c>
      <c r="D8631">
        <f t="shared" si="536"/>
        <v>62.249823643814857</v>
      </c>
      <c r="E8631">
        <f t="shared" si="537"/>
        <v>171.34877644922292</v>
      </c>
      <c r="F8631">
        <f t="shared" si="538"/>
        <v>61.843589166151133</v>
      </c>
      <c r="G8631">
        <f t="shared" si="539"/>
        <v>168.9981628662708</v>
      </c>
    </row>
    <row r="8632" spans="1:7">
      <c r="A8632">
        <v>8686.3050000000003</v>
      </c>
      <c r="B8632">
        <v>1.5066061019897501</v>
      </c>
      <c r="C8632">
        <v>7.27590084075928</v>
      </c>
      <c r="D8632">
        <f t="shared" si="536"/>
        <v>60.735538422415132</v>
      </c>
      <c r="E8632">
        <f t="shared" si="537"/>
        <v>168.1768671274136</v>
      </c>
      <c r="F8632">
        <f t="shared" si="538"/>
        <v>61.322822449028173</v>
      </c>
      <c r="G8632">
        <f t="shared" si="539"/>
        <v>167.72401190565074</v>
      </c>
    </row>
    <row r="8633" spans="1:7">
      <c r="A8633">
        <v>8687.3060000000005</v>
      </c>
      <c r="B8633">
        <v>1.5260313749313399</v>
      </c>
      <c r="C8633">
        <v>7.2890305519104004</v>
      </c>
      <c r="D8633">
        <f t="shared" si="536"/>
        <v>60.913199851579549</v>
      </c>
      <c r="E8633">
        <f t="shared" si="537"/>
        <v>167.25927820197319</v>
      </c>
      <c r="F8633">
        <f t="shared" si="538"/>
        <v>61.348744213991793</v>
      </c>
      <c r="G8633">
        <f t="shared" si="539"/>
        <v>166.76995412521029</v>
      </c>
    </row>
    <row r="8634" spans="1:7">
      <c r="A8634">
        <v>8688.3109999999997</v>
      </c>
      <c r="B8634">
        <v>1.4255399703979501</v>
      </c>
      <c r="C8634">
        <v>7.2303314208984402</v>
      </c>
      <c r="D8634">
        <f t="shared" si="536"/>
        <v>62.048995641511922</v>
      </c>
      <c r="E8634">
        <f t="shared" si="537"/>
        <v>168.15892320434185</v>
      </c>
      <c r="F8634">
        <f t="shared" si="538"/>
        <v>61.633329420863753</v>
      </c>
      <c r="G8634">
        <f t="shared" si="539"/>
        <v>165.69013032252661</v>
      </c>
    </row>
    <row r="8635" spans="1:7">
      <c r="A8635">
        <v>8689.3140000000003</v>
      </c>
      <c r="B8635">
        <v>1.42921090126038</v>
      </c>
      <c r="C8635">
        <v>7.1626210212707502</v>
      </c>
      <c r="D8635">
        <f t="shared" si="536"/>
        <v>60.538886621554461</v>
      </c>
      <c r="E8635">
        <f t="shared" si="537"/>
        <v>169.29635078587734</v>
      </c>
      <c r="F8635">
        <f t="shared" si="538"/>
        <v>61.045846209142674</v>
      </c>
      <c r="G8635">
        <f t="shared" si="539"/>
        <v>165.15397558397714</v>
      </c>
    </row>
    <row r="8636" spans="1:7">
      <c r="A8636">
        <v>8690.3209999999999</v>
      </c>
      <c r="B8636">
        <v>1.3423324823379501</v>
      </c>
      <c r="C8636">
        <v>7.1160216331481898</v>
      </c>
      <c r="D8636">
        <f t="shared" si="536"/>
        <v>60.157073919642961</v>
      </c>
      <c r="E8636">
        <f t="shared" si="537"/>
        <v>167.76788455976404</v>
      </c>
      <c r="F8636">
        <f t="shared" si="538"/>
        <v>60.363820896896911</v>
      </c>
      <c r="G8636">
        <f t="shared" si="539"/>
        <v>164.14118639755011</v>
      </c>
    </row>
    <row r="8637" spans="1:7">
      <c r="A8637">
        <v>8691.3209999999999</v>
      </c>
      <c r="B8637">
        <v>1.3917369842529299</v>
      </c>
      <c r="C8637">
        <v>7.0804934501647896</v>
      </c>
      <c r="D8637">
        <f t="shared" si="536"/>
        <v>59.079225983752032</v>
      </c>
      <c r="E8637">
        <f t="shared" si="537"/>
        <v>168.40411925698578</v>
      </c>
      <c r="F8637">
        <f t="shared" si="538"/>
        <v>59.729029752615681</v>
      </c>
      <c r="G8637">
        <f t="shared" si="539"/>
        <v>163.84174443713434</v>
      </c>
    </row>
    <row r="8638" spans="1:7">
      <c r="A8638">
        <v>8692.3209999999999</v>
      </c>
      <c r="B8638">
        <v>1.3593105077743499</v>
      </c>
      <c r="C8638">
        <v>6.9772543907165501</v>
      </c>
      <c r="D8638">
        <f t="shared" si="536"/>
        <v>57.871379762519943</v>
      </c>
      <c r="E8638">
        <f t="shared" si="537"/>
        <v>166.83358426309971</v>
      </c>
      <c r="F8638">
        <f t="shared" si="538"/>
        <v>59.563811424541555</v>
      </c>
      <c r="G8638">
        <f t="shared" si="539"/>
        <v>163.56988575257316</v>
      </c>
    </row>
    <row r="8639" spans="1:7">
      <c r="A8639">
        <v>8693.32</v>
      </c>
      <c r="B8639">
        <v>1.3479918241500899</v>
      </c>
      <c r="C8639">
        <v>6.9437851905822798</v>
      </c>
      <c r="D8639">
        <f t="shared" si="536"/>
        <v>57.169061647261685</v>
      </c>
      <c r="E8639">
        <f t="shared" si="537"/>
        <v>163.19219670085423</v>
      </c>
      <c r="F8639">
        <f t="shared" si="538"/>
        <v>58.820933108117089</v>
      </c>
      <c r="G8639">
        <f t="shared" si="539"/>
        <v>162.88048101995992</v>
      </c>
    </row>
    <row r="8640" spans="1:7">
      <c r="A8640">
        <v>8694.3220000000001</v>
      </c>
      <c r="B8640">
        <v>1.3680288791656501</v>
      </c>
      <c r="C8640">
        <v>6.9319424629211399</v>
      </c>
      <c r="D8640">
        <f t="shared" si="536"/>
        <v>55.771596781424243</v>
      </c>
      <c r="E8640">
        <f t="shared" si="537"/>
        <v>160.37450247251459</v>
      </c>
      <c r="F8640">
        <f t="shared" si="538"/>
        <v>58.326364869173709</v>
      </c>
      <c r="G8640">
        <f t="shared" si="539"/>
        <v>162.46144591770988</v>
      </c>
    </row>
    <row r="8641" spans="1:7">
      <c r="A8641">
        <v>8695.3259999999991</v>
      </c>
      <c r="B8641">
        <v>1.3334611654281601</v>
      </c>
      <c r="C8641">
        <v>6.8420910835266104</v>
      </c>
      <c r="D8641">
        <f t="shared" si="536"/>
        <v>56.154946445563809</v>
      </c>
      <c r="E8641">
        <f t="shared" si="537"/>
        <v>159.36224007742146</v>
      </c>
      <c r="F8641">
        <f t="shared" si="538"/>
        <v>57.839383633236707</v>
      </c>
      <c r="G8641">
        <f t="shared" si="539"/>
        <v>162.18607274635517</v>
      </c>
    </row>
    <row r="8642" spans="1:7">
      <c r="A8642">
        <v>8696.3369999999995</v>
      </c>
      <c r="B8642">
        <v>1.24413537979126</v>
      </c>
      <c r="C8642">
        <v>6.7833914756774902</v>
      </c>
      <c r="D8642">
        <f t="shared" si="536"/>
        <v>56.888706266714081</v>
      </c>
      <c r="E8642">
        <f t="shared" si="537"/>
        <v>160.19923795508669</v>
      </c>
      <c r="F8642">
        <f t="shared" si="538"/>
        <v>57.729364417819802</v>
      </c>
      <c r="G8642">
        <f t="shared" si="539"/>
        <v>161.49272705542108</v>
      </c>
    </row>
    <row r="8643" spans="1:7">
      <c r="A8643">
        <v>8697.3369999999995</v>
      </c>
      <c r="B8643">
        <v>1.35701620578766</v>
      </c>
      <c r="C8643">
        <v>6.7736082077026403</v>
      </c>
      <c r="D8643">
        <f t="shared" si="536"/>
        <v>56.604494857055244</v>
      </c>
      <c r="E8643">
        <f t="shared" si="537"/>
        <v>158.67626438279049</v>
      </c>
      <c r="F8643">
        <f t="shared" si="538"/>
        <v>57.477500376311966</v>
      </c>
      <c r="G8643">
        <f t="shared" si="539"/>
        <v>160.76953165957781</v>
      </c>
    </row>
    <row r="8644" spans="1:7">
      <c r="A8644">
        <v>8698.3379999999997</v>
      </c>
      <c r="B8644">
        <v>1.33544957637787</v>
      </c>
      <c r="C8644">
        <v>6.7532696723937997</v>
      </c>
      <c r="D8644">
        <f t="shared" si="536"/>
        <v>56.875848538499909</v>
      </c>
      <c r="E8644">
        <f t="shared" si="537"/>
        <v>160.26346470643975</v>
      </c>
      <c r="F8644">
        <f t="shared" si="538"/>
        <v>57.111484154124561</v>
      </c>
      <c r="G8644">
        <f t="shared" si="539"/>
        <v>160.27531045247972</v>
      </c>
    </row>
    <row r="8645" spans="1:7">
      <c r="A8645">
        <v>8699.3369999999995</v>
      </c>
      <c r="B8645">
        <v>1.2809975147247299</v>
      </c>
      <c r="C8645">
        <v>6.7264943122863796</v>
      </c>
      <c r="D8645">
        <f t="shared" si="536"/>
        <v>58.040783818386807</v>
      </c>
      <c r="E8645">
        <f t="shared" si="537"/>
        <v>158.92861443524538</v>
      </c>
      <c r="F8645">
        <f t="shared" si="538"/>
        <v>56.850560438554851</v>
      </c>
      <c r="G8645">
        <f t="shared" si="539"/>
        <v>160.38313250668102</v>
      </c>
    </row>
    <row r="8646" spans="1:7">
      <c r="A8646">
        <v>8700.3439999999991</v>
      </c>
      <c r="B8646">
        <v>1.2722791433334399</v>
      </c>
      <c r="C8646">
        <v>6.6827273368835396</v>
      </c>
      <c r="D8646">
        <f t="shared" si="536"/>
        <v>57.589853021321005</v>
      </c>
      <c r="E8646">
        <f t="shared" si="537"/>
        <v>156.8852349853513</v>
      </c>
      <c r="F8646">
        <f t="shared" si="538"/>
        <v>56.381899192089435</v>
      </c>
      <c r="G8646">
        <f t="shared" si="539"/>
        <v>159.84865204919109</v>
      </c>
    </row>
    <row r="8647" spans="1:7">
      <c r="A8647">
        <v>8701.3549999999996</v>
      </c>
      <c r="B8647">
        <v>1.2814564704895</v>
      </c>
      <c r="C8647">
        <v>6.7339606285095197</v>
      </c>
      <c r="D8647">
        <f t="shared" si="536"/>
        <v>56.786500307678814</v>
      </c>
      <c r="E8647">
        <f t="shared" si="537"/>
        <v>155.27315204101836</v>
      </c>
      <c r="F8647">
        <f t="shared" si="538"/>
        <v>56.182532761103687</v>
      </c>
      <c r="G8647">
        <f t="shared" si="539"/>
        <v>159.86096792860729</v>
      </c>
    </row>
    <row r="8648" spans="1:7">
      <c r="A8648">
        <v>8702.3590000000004</v>
      </c>
      <c r="B8648">
        <v>1.2098735570907599</v>
      </c>
      <c r="C8648">
        <v>6.59519290924072</v>
      </c>
      <c r="D8648">
        <f t="shared" si="536"/>
        <v>56.634147225698641</v>
      </c>
      <c r="E8648">
        <f t="shared" si="537"/>
        <v>154.42471428667196</v>
      </c>
      <c r="F8648">
        <f t="shared" si="538"/>
        <v>56.074536128552396</v>
      </c>
      <c r="G8648">
        <f t="shared" si="539"/>
        <v>159.69653836796633</v>
      </c>
    </row>
    <row r="8649" spans="1:7">
      <c r="A8649">
        <v>8703.36</v>
      </c>
      <c r="B8649">
        <v>1.1604690551757799</v>
      </c>
      <c r="C8649">
        <v>6.4674959182739302</v>
      </c>
      <c r="D8649">
        <f t="shared" si="536"/>
        <v>55.781988779436425</v>
      </c>
      <c r="E8649">
        <f t="shared" si="537"/>
        <v>152.08935514930508</v>
      </c>
      <c r="F8649">
        <f t="shared" si="538"/>
        <v>56.047266695702895</v>
      </c>
      <c r="G8649">
        <f t="shared" si="539"/>
        <v>159.05289058063312</v>
      </c>
    </row>
    <row r="8650" spans="1:7">
      <c r="A8650">
        <v>8704.3680000000004</v>
      </c>
      <c r="B8650">
        <v>1.1589394807815601</v>
      </c>
      <c r="C8650">
        <v>6.4489593505859402</v>
      </c>
      <c r="D8650">
        <f t="shared" si="536"/>
        <v>55.713656361608479</v>
      </c>
      <c r="E8650">
        <f t="shared" si="537"/>
        <v>151.31927615189485</v>
      </c>
      <c r="F8650">
        <f t="shared" si="538"/>
        <v>55.401897268001782</v>
      </c>
      <c r="G8650">
        <f t="shared" si="539"/>
        <v>159.07128457776457</v>
      </c>
    </row>
    <row r="8651" spans="1:7">
      <c r="A8651">
        <v>8705.3770000000004</v>
      </c>
      <c r="B8651">
        <v>1.1823416948318499</v>
      </c>
      <c r="C8651">
        <v>6.4546232223510698</v>
      </c>
      <c r="D8651">
        <f t="shared" si="536"/>
        <v>53.76745186073525</v>
      </c>
      <c r="E8651">
        <f t="shared" si="537"/>
        <v>150.54524432384983</v>
      </c>
      <c r="F8651">
        <f t="shared" si="538"/>
        <v>54.884870572363212</v>
      </c>
      <c r="G8651">
        <f t="shared" si="539"/>
        <v>158.94064237685515</v>
      </c>
    </row>
    <row r="8652" spans="1:7">
      <c r="A8652">
        <v>8706.384</v>
      </c>
      <c r="B8652">
        <v>1.1702581644058201</v>
      </c>
      <c r="C8652">
        <v>6.4152326583862296</v>
      </c>
      <c r="D8652">
        <f t="shared" si="536"/>
        <v>54.386890567663279</v>
      </c>
      <c r="E8652">
        <f t="shared" si="537"/>
        <v>149.74816648646754</v>
      </c>
      <c r="F8652">
        <f t="shared" si="538"/>
        <v>54.39719907406613</v>
      </c>
      <c r="G8652">
        <f t="shared" si="539"/>
        <v>158.8995823926625</v>
      </c>
    </row>
    <row r="8653" spans="1:7">
      <c r="A8653">
        <v>8707.3889999999992</v>
      </c>
      <c r="B8653">
        <v>1.12788963317871</v>
      </c>
      <c r="C8653">
        <v>6.3768720626831099</v>
      </c>
      <c r="D8653">
        <f t="shared" si="536"/>
        <v>54.082689041230289</v>
      </c>
      <c r="E8653">
        <f t="shared" si="537"/>
        <v>149.0268261082665</v>
      </c>
      <c r="F8653">
        <f t="shared" si="538"/>
        <v>53.577298177929677</v>
      </c>
      <c r="G8653">
        <f t="shared" si="539"/>
        <v>158.63177820229532</v>
      </c>
    </row>
    <row r="8654" spans="1:7">
      <c r="A8654">
        <v>8708.402</v>
      </c>
      <c r="B8654">
        <v>1.1382906436920199</v>
      </c>
      <c r="C8654">
        <v>6.3742976188659703</v>
      </c>
      <c r="D8654">
        <f t="shared" si="536"/>
        <v>52.757035743906535</v>
      </c>
      <c r="E8654">
        <f t="shared" si="537"/>
        <v>149.4142649985001</v>
      </c>
      <c r="F8654">
        <f t="shared" si="538"/>
        <v>53.168698404301757</v>
      </c>
      <c r="G8654">
        <f t="shared" si="539"/>
        <v>157.91631120807216</v>
      </c>
    </row>
    <row r="8655" spans="1:7">
      <c r="A8655">
        <v>8709.4060000000009</v>
      </c>
      <c r="B8655">
        <v>1.0954632759094201</v>
      </c>
      <c r="C8655">
        <v>6.3343920707702601</v>
      </c>
      <c r="D8655">
        <f t="shared" si="536"/>
        <v>53.024314080521989</v>
      </c>
      <c r="E8655">
        <f t="shared" si="537"/>
        <v>150.76979002392943</v>
      </c>
      <c r="F8655">
        <f t="shared" si="538"/>
        <v>52.689640998299573</v>
      </c>
      <c r="G8655">
        <f t="shared" si="539"/>
        <v>157.18063524574961</v>
      </c>
    </row>
    <row r="8656" spans="1:7">
      <c r="A8656">
        <v>8710.4069999999992</v>
      </c>
      <c r="B8656">
        <v>1.08016777038574</v>
      </c>
      <c r="C8656">
        <v>6.2064375877380398</v>
      </c>
      <c r="D8656">
        <f t="shared" si="536"/>
        <v>51.998747987858358</v>
      </c>
      <c r="E8656">
        <f t="shared" si="537"/>
        <v>151.52662487011031</v>
      </c>
      <c r="F8656">
        <f t="shared" si="538"/>
        <v>52.493545889120121</v>
      </c>
      <c r="G8656">
        <f t="shared" si="539"/>
        <v>156.79359104478837</v>
      </c>
    </row>
    <row r="8657" spans="1:7">
      <c r="A8657">
        <v>8711.4069999999992</v>
      </c>
      <c r="B8657">
        <v>1.0740495920181301</v>
      </c>
      <c r="C8657">
        <v>6.1171011924743697</v>
      </c>
      <c r="D8657">
        <f t="shared" si="536"/>
        <v>52.333760560107756</v>
      </c>
      <c r="E8657">
        <f t="shared" si="537"/>
        <v>152.73268291012189</v>
      </c>
      <c r="F8657">
        <f t="shared" si="538"/>
        <v>52.13039931108387</v>
      </c>
      <c r="G8657">
        <f t="shared" si="539"/>
        <v>156.35890827398555</v>
      </c>
    </row>
    <row r="8658" spans="1:7">
      <c r="A8658">
        <v>8712.4159999999993</v>
      </c>
      <c r="B8658">
        <v>1.07068455219269</v>
      </c>
      <c r="C8658">
        <v>6.1925354003906303</v>
      </c>
      <c r="D8658">
        <f t="shared" ref="D8658:D8721" si="540">-SLOPE(B8643:B8673,A8643:A8673)*3600</f>
        <v>53.878628962049191</v>
      </c>
      <c r="E8658">
        <f t="shared" ref="E8658:E8721" si="541">-SLOPE(C8643:C8673,A8643:A8673)*3600</f>
        <v>154.41495614685641</v>
      </c>
      <c r="F8658">
        <f t="shared" si="538"/>
        <v>51.655968352838478</v>
      </c>
      <c r="G8658">
        <f t="shared" si="539"/>
        <v>156.29815387002162</v>
      </c>
    </row>
    <row r="8659" spans="1:7">
      <c r="A8659">
        <v>8713.4240000000009</v>
      </c>
      <c r="B8659">
        <v>1.06961381435394</v>
      </c>
      <c r="C8659">
        <v>6.0221009254455602</v>
      </c>
      <c r="D8659">
        <f t="shared" si="540"/>
        <v>51.916144242068427</v>
      </c>
      <c r="E8659">
        <f t="shared" si="541"/>
        <v>154.5830468191526</v>
      </c>
      <c r="F8659">
        <f t="shared" si="538"/>
        <v>51.638966453488663</v>
      </c>
      <c r="G8659">
        <f t="shared" si="539"/>
        <v>156.26049014704506</v>
      </c>
    </row>
    <row r="8660" spans="1:7">
      <c r="A8660">
        <v>8714.4310000000005</v>
      </c>
      <c r="B8660">
        <v>1.04177606105804</v>
      </c>
      <c r="C8660">
        <v>6.1078329086303702</v>
      </c>
      <c r="D8660">
        <f t="shared" si="540"/>
        <v>49.870778365932516</v>
      </c>
      <c r="E8660">
        <f t="shared" si="541"/>
        <v>156.10388844223959</v>
      </c>
      <c r="F8660">
        <f t="shared" si="538"/>
        <v>51.859293548372356</v>
      </c>
      <c r="G8660">
        <f t="shared" si="539"/>
        <v>155.9326956800536</v>
      </c>
    </row>
    <row r="8661" spans="1:7">
      <c r="A8661">
        <v>8715.4310000000005</v>
      </c>
      <c r="B8661">
        <v>1.04039943218231</v>
      </c>
      <c r="C8661">
        <v>6.07230424880981</v>
      </c>
      <c r="D8661">
        <f t="shared" si="540"/>
        <v>49.602879374467342</v>
      </c>
      <c r="E8661">
        <f t="shared" si="541"/>
        <v>155.55490257521592</v>
      </c>
      <c r="F8661">
        <f t="shared" si="538"/>
        <v>51.595740430683286</v>
      </c>
      <c r="G8661">
        <f t="shared" si="539"/>
        <v>155.10466715759279</v>
      </c>
    </row>
    <row r="8662" spans="1:7">
      <c r="A8662">
        <v>8716.4380000000001</v>
      </c>
      <c r="B8662">
        <v>0.98946547508239702</v>
      </c>
      <c r="C8662">
        <v>5.9948105812072798</v>
      </c>
      <c r="D8662">
        <f t="shared" si="540"/>
        <v>49.610289497783349</v>
      </c>
      <c r="E8662">
        <f t="shared" si="541"/>
        <v>157.09221071514824</v>
      </c>
      <c r="F8662">
        <f t="shared" si="538"/>
        <v>50.741797074886719</v>
      </c>
      <c r="G8662">
        <f t="shared" si="539"/>
        <v>155.60316586664473</v>
      </c>
    </row>
    <row r="8663" spans="1:7">
      <c r="A8663">
        <v>8717.4459999999999</v>
      </c>
      <c r="B8663">
        <v>0.96040403842926003</v>
      </c>
      <c r="C8663">
        <v>5.9760165214538601</v>
      </c>
      <c r="D8663">
        <f t="shared" si="540"/>
        <v>48.926802204292144</v>
      </c>
      <c r="E8663">
        <f t="shared" si="541"/>
        <v>155.5984139874723</v>
      </c>
      <c r="F8663">
        <f t="shared" si="538"/>
        <v>50.311174225038286</v>
      </c>
      <c r="G8663">
        <f t="shared" si="539"/>
        <v>155.15851240617866</v>
      </c>
    </row>
    <row r="8664" spans="1:7">
      <c r="A8664">
        <v>8718.4529999999995</v>
      </c>
      <c r="B8664">
        <v>0.93562531471252397</v>
      </c>
      <c r="C8664">
        <v>5.94409227371216</v>
      </c>
      <c r="D8664">
        <f t="shared" si="540"/>
        <v>49.528950867373268</v>
      </c>
      <c r="E8664">
        <f t="shared" si="541"/>
        <v>154.27007033780572</v>
      </c>
      <c r="F8664">
        <f t="shared" si="538"/>
        <v>49.334575706689542</v>
      </c>
      <c r="G8664">
        <f t="shared" si="539"/>
        <v>154.46423092737589</v>
      </c>
    </row>
    <row r="8665" spans="1:7">
      <c r="A8665">
        <v>8719.4609999999993</v>
      </c>
      <c r="B8665">
        <v>0.96713405847549405</v>
      </c>
      <c r="C8665">
        <v>5.8447151184081996</v>
      </c>
      <c r="D8665">
        <f t="shared" si="540"/>
        <v>50.762172802212767</v>
      </c>
      <c r="E8665">
        <f t="shared" si="541"/>
        <v>156.51906949861251</v>
      </c>
      <c r="F8665">
        <f t="shared" si="538"/>
        <v>49.311107639396639</v>
      </c>
      <c r="G8665">
        <f t="shared" si="539"/>
        <v>154.09754151672195</v>
      </c>
    </row>
    <row r="8666" spans="1:7">
      <c r="A8666">
        <v>8720.4699999999993</v>
      </c>
      <c r="B8666">
        <v>1.019291639328</v>
      </c>
      <c r="C8666">
        <v>5.8246335983276403</v>
      </c>
      <c r="D8666">
        <f t="shared" si="540"/>
        <v>50.200298115644763</v>
      </c>
      <c r="E8666">
        <f t="shared" si="541"/>
        <v>159.15912883510629</v>
      </c>
      <c r="F8666">
        <f t="shared" si="538"/>
        <v>48.983068552194162</v>
      </c>
      <c r="G8666">
        <f t="shared" si="539"/>
        <v>154.39798050194321</v>
      </c>
    </row>
    <row r="8667" spans="1:7">
      <c r="A8667">
        <v>8721.4779999999992</v>
      </c>
      <c r="B8667">
        <v>0.96606338024139404</v>
      </c>
      <c r="C8667">
        <v>5.7860155105590803</v>
      </c>
      <c r="D8667">
        <f t="shared" si="540"/>
        <v>49.54635702408693</v>
      </c>
      <c r="E8667">
        <f t="shared" si="541"/>
        <v>158.77608968907384</v>
      </c>
      <c r="F8667">
        <f t="shared" si="538"/>
        <v>48.792731888304516</v>
      </c>
      <c r="G8667">
        <f t="shared" si="539"/>
        <v>154.00816042252208</v>
      </c>
    </row>
    <row r="8668" spans="1:7">
      <c r="A8668">
        <v>8722.4779999999992</v>
      </c>
      <c r="B8668">
        <v>0.93118965625762895</v>
      </c>
      <c r="C8668">
        <v>5.7322077751159703</v>
      </c>
      <c r="D8668">
        <f t="shared" si="540"/>
        <v>48.242905719061618</v>
      </c>
      <c r="E8668">
        <f t="shared" si="541"/>
        <v>159.48113105752776</v>
      </c>
      <c r="F8668">
        <f t="shared" si="538"/>
        <v>48.605162538784995</v>
      </c>
      <c r="G8668">
        <f t="shared" si="539"/>
        <v>153.53050091149581</v>
      </c>
    </row>
    <row r="8669" spans="1:7">
      <c r="A8669">
        <v>8723.4850000000006</v>
      </c>
      <c r="B8669">
        <v>0.98227655887603804</v>
      </c>
      <c r="C8669">
        <v>5.7013134956359899</v>
      </c>
      <c r="D8669">
        <f t="shared" si="540"/>
        <v>48.059523996517008</v>
      </c>
      <c r="E8669">
        <f t="shared" si="541"/>
        <v>159.42188810116264</v>
      </c>
      <c r="F8669">
        <f t="shared" si="538"/>
        <v>48.198769924151478</v>
      </c>
      <c r="G8669">
        <f t="shared" si="539"/>
        <v>153.36112638916993</v>
      </c>
    </row>
    <row r="8670" spans="1:7">
      <c r="A8670">
        <v>8724.4950000000008</v>
      </c>
      <c r="B8670">
        <v>0.89570409059524503</v>
      </c>
      <c r="C8670">
        <v>5.6073427200317401</v>
      </c>
      <c r="D8670">
        <f t="shared" si="540"/>
        <v>48.317038264419239</v>
      </c>
      <c r="E8670">
        <f t="shared" si="541"/>
        <v>157.42716962371983</v>
      </c>
      <c r="F8670">
        <f t="shared" si="538"/>
        <v>47.704026437480991</v>
      </c>
      <c r="G8670">
        <f t="shared" si="539"/>
        <v>153.94558706233653</v>
      </c>
    </row>
    <row r="8671" spans="1:7">
      <c r="A8671">
        <v>8725.5010000000002</v>
      </c>
      <c r="B8671">
        <v>0.90396368503570601</v>
      </c>
      <c r="C8671">
        <v>5.5586838722229004</v>
      </c>
      <c r="D8671">
        <f t="shared" si="540"/>
        <v>48.480316442090754</v>
      </c>
      <c r="E8671">
        <f t="shared" si="541"/>
        <v>156.68310986993498</v>
      </c>
      <c r="F8671">
        <f t="shared" si="538"/>
        <v>46.885822081197055</v>
      </c>
      <c r="G8671">
        <f t="shared" si="539"/>
        <v>153.77118390917559</v>
      </c>
    </row>
    <row r="8672" spans="1:7">
      <c r="A8672">
        <v>8726.5079999999998</v>
      </c>
      <c r="B8672">
        <v>0.84706443548202504</v>
      </c>
      <c r="C8672">
        <v>5.5422072410583496</v>
      </c>
      <c r="D8672">
        <f t="shared" si="540"/>
        <v>47.510873565843724</v>
      </c>
      <c r="E8672">
        <f t="shared" si="541"/>
        <v>156.69664599678177</v>
      </c>
      <c r="F8672">
        <f t="shared" si="538"/>
        <v>46.014836347209361</v>
      </c>
      <c r="G8672">
        <f t="shared" si="539"/>
        <v>153.06158956055799</v>
      </c>
    </row>
    <row r="8673" spans="1:7">
      <c r="A8673">
        <v>8727.5079999999998</v>
      </c>
      <c r="B8673">
        <v>0.85394740104675304</v>
      </c>
      <c r="C8673">
        <v>5.4961228370666504</v>
      </c>
      <c r="D8673">
        <f t="shared" si="540"/>
        <v>46.743050206221831</v>
      </c>
      <c r="E8673">
        <f t="shared" si="541"/>
        <v>158.91400170120119</v>
      </c>
      <c r="F8673">
        <f t="shared" ref="F8673:F8736" si="542">-SLOPE(B8643:B8703,A8643:A8703)*3600</f>
        <v>46.424336879951184</v>
      </c>
      <c r="G8673">
        <f t="shared" ref="G8673:G8736" si="543">-SLOPE(C8643:C8703,A8643:A8703)*3600</f>
        <v>153.10026206035951</v>
      </c>
    </row>
    <row r="8674" spans="1:7">
      <c r="A8674">
        <v>8728.5079999999998</v>
      </c>
      <c r="B8674">
        <v>0.86985468864440896</v>
      </c>
      <c r="C8674">
        <v>5.4912309646606401</v>
      </c>
      <c r="D8674">
        <f t="shared" si="540"/>
        <v>46.680967853018856</v>
      </c>
      <c r="E8674">
        <f t="shared" si="541"/>
        <v>158.25943059922989</v>
      </c>
      <c r="F8674">
        <f t="shared" si="542"/>
        <v>45.846023507419126</v>
      </c>
      <c r="G8674">
        <f t="shared" si="543"/>
        <v>152.92136245925326</v>
      </c>
    </row>
    <row r="8675" spans="1:7">
      <c r="A8675">
        <v>8729.5079999999998</v>
      </c>
      <c r="B8675">
        <v>0.86434835195541404</v>
      </c>
      <c r="C8675">
        <v>5.3653364181518599</v>
      </c>
      <c r="D8675">
        <f t="shared" si="540"/>
        <v>46.669511726421561</v>
      </c>
      <c r="E8675">
        <f t="shared" si="541"/>
        <v>159.35175424440294</v>
      </c>
      <c r="F8675">
        <f t="shared" si="542"/>
        <v>44.917072657143514</v>
      </c>
      <c r="G8675">
        <f t="shared" si="543"/>
        <v>152.41333746525191</v>
      </c>
    </row>
    <row r="8676" spans="1:7">
      <c r="A8676">
        <v>8730.51</v>
      </c>
      <c r="B8676">
        <v>0.80897861719131503</v>
      </c>
      <c r="C8676">
        <v>5.3975181579589799</v>
      </c>
      <c r="D8676">
        <f t="shared" si="540"/>
        <v>46.42314489278894</v>
      </c>
      <c r="E8676">
        <f t="shared" si="541"/>
        <v>156.28210191375811</v>
      </c>
      <c r="F8676">
        <f t="shared" si="542"/>
        <v>44.902662050956955</v>
      </c>
      <c r="G8676">
        <f t="shared" si="543"/>
        <v>151.9248309771464</v>
      </c>
    </row>
    <row r="8677" spans="1:7">
      <c r="A8677">
        <v>8731.5110000000004</v>
      </c>
      <c r="B8677">
        <v>0.77410489320755005</v>
      </c>
      <c r="C8677">
        <v>5.2592654228210396</v>
      </c>
      <c r="D8677">
        <f t="shared" si="540"/>
        <v>44.75623845392677</v>
      </c>
      <c r="E8677">
        <f t="shared" si="541"/>
        <v>158.44718257583222</v>
      </c>
      <c r="F8677">
        <f t="shared" si="542"/>
        <v>44.077469770688154</v>
      </c>
      <c r="G8677">
        <f t="shared" si="543"/>
        <v>151.16072237000299</v>
      </c>
    </row>
    <row r="8678" spans="1:7">
      <c r="A8678">
        <v>8732.5169999999998</v>
      </c>
      <c r="B8678">
        <v>0.76293921470642101</v>
      </c>
      <c r="C8678">
        <v>5.2494821548461896</v>
      </c>
      <c r="D8678">
        <f t="shared" si="540"/>
        <v>45.183592851842924</v>
      </c>
      <c r="E8678">
        <f t="shared" si="541"/>
        <v>156.35758828875404</v>
      </c>
      <c r="F8678">
        <f t="shared" si="542"/>
        <v>43.167394881820613</v>
      </c>
      <c r="G8678">
        <f t="shared" si="543"/>
        <v>149.98870119981652</v>
      </c>
    </row>
    <row r="8679" spans="1:7">
      <c r="A8679">
        <v>8733.5239999999994</v>
      </c>
      <c r="B8679">
        <v>0.74534940719604503</v>
      </c>
      <c r="C8679">
        <v>5.29093217849731</v>
      </c>
      <c r="D8679">
        <f t="shared" si="540"/>
        <v>44.731375434192657</v>
      </c>
      <c r="E8679">
        <f t="shared" si="541"/>
        <v>154.03647569794211</v>
      </c>
      <c r="F8679">
        <f t="shared" si="542"/>
        <v>42.670476127136276</v>
      </c>
      <c r="G8679">
        <f t="shared" si="543"/>
        <v>149.0794670381475</v>
      </c>
    </row>
    <row r="8680" spans="1:7">
      <c r="A8680">
        <v>8734.5319999999992</v>
      </c>
      <c r="B8680">
        <v>0.73800754547119096</v>
      </c>
      <c r="C8680">
        <v>5.1750779151916504</v>
      </c>
      <c r="D8680">
        <f t="shared" si="540"/>
        <v>46.425131422134399</v>
      </c>
      <c r="E8680">
        <f t="shared" si="541"/>
        <v>152.38416038392302</v>
      </c>
      <c r="F8680">
        <f t="shared" si="542"/>
        <v>42.302505598978847</v>
      </c>
      <c r="G8680">
        <f t="shared" si="543"/>
        <v>148.80064666188355</v>
      </c>
    </row>
    <row r="8681" spans="1:7">
      <c r="A8681">
        <v>8735.5409999999993</v>
      </c>
      <c r="B8681">
        <v>0.794294953346252</v>
      </c>
      <c r="C8681">
        <v>5.0903759002685502</v>
      </c>
      <c r="D8681">
        <f t="shared" si="540"/>
        <v>46.390980803803288</v>
      </c>
      <c r="E8681">
        <f t="shared" si="541"/>
        <v>153.9959635807509</v>
      </c>
      <c r="F8681">
        <f t="shared" si="542"/>
        <v>41.939553176663814</v>
      </c>
      <c r="G8681">
        <f t="shared" si="543"/>
        <v>148.56942810902078</v>
      </c>
    </row>
    <row r="8682" spans="1:7">
      <c r="A8682">
        <v>8736.5480000000007</v>
      </c>
      <c r="B8682">
        <v>0.749173283576965</v>
      </c>
      <c r="C8682">
        <v>5.1331129074096697</v>
      </c>
      <c r="D8682">
        <f t="shared" si="540"/>
        <v>43.783024935472596</v>
      </c>
      <c r="E8682">
        <f t="shared" si="541"/>
        <v>152.328526174329</v>
      </c>
      <c r="F8682">
        <f t="shared" si="542"/>
        <v>41.244849059406953</v>
      </c>
      <c r="G8682">
        <f t="shared" si="543"/>
        <v>147.49030335973202</v>
      </c>
    </row>
    <row r="8683" spans="1:7">
      <c r="A8683">
        <v>8737.5570000000007</v>
      </c>
      <c r="B8683">
        <v>0.76309216022491499</v>
      </c>
      <c r="C8683">
        <v>5.0365676879882804</v>
      </c>
      <c r="D8683">
        <f t="shared" si="540"/>
        <v>43.465282291940319</v>
      </c>
      <c r="E8683">
        <f t="shared" si="541"/>
        <v>150.40396725746444</v>
      </c>
      <c r="F8683">
        <f t="shared" si="542"/>
        <v>40.846386938300377</v>
      </c>
      <c r="G8683">
        <f t="shared" si="543"/>
        <v>146.85963455122265</v>
      </c>
    </row>
    <row r="8684" spans="1:7">
      <c r="A8684">
        <v>8738.5630000000001</v>
      </c>
      <c r="B8684">
        <v>0.72944205999374401</v>
      </c>
      <c r="C8684">
        <v>5.0208630561828604</v>
      </c>
      <c r="D8684">
        <f t="shared" si="540"/>
        <v>42.39394611601066</v>
      </c>
      <c r="E8684">
        <f t="shared" si="541"/>
        <v>148.58071855576452</v>
      </c>
      <c r="F8684">
        <f t="shared" si="542"/>
        <v>40.730938591749158</v>
      </c>
      <c r="G8684">
        <f t="shared" si="543"/>
        <v>145.81470715124613</v>
      </c>
    </row>
    <row r="8685" spans="1:7">
      <c r="A8685">
        <v>8739.57</v>
      </c>
      <c r="B8685">
        <v>0.67131918668746904</v>
      </c>
      <c r="C8685">
        <v>5.0221505165100098</v>
      </c>
      <c r="D8685">
        <f t="shared" si="540"/>
        <v>39.606238776164609</v>
      </c>
      <c r="E8685">
        <f t="shared" si="541"/>
        <v>149.56573185281798</v>
      </c>
      <c r="F8685">
        <f t="shared" si="542"/>
        <v>39.983756958868121</v>
      </c>
      <c r="G8685">
        <f t="shared" si="543"/>
        <v>144.75983240169847</v>
      </c>
    </row>
    <row r="8686" spans="1:7">
      <c r="A8686">
        <v>8740.5709999999999</v>
      </c>
      <c r="B8686">
        <v>0.69028562307357799</v>
      </c>
      <c r="C8686">
        <v>4.9171094894409197</v>
      </c>
      <c r="D8686">
        <f t="shared" si="540"/>
        <v>38.015077914055794</v>
      </c>
      <c r="E8686">
        <f t="shared" si="541"/>
        <v>149.41703568933988</v>
      </c>
      <c r="F8686">
        <f t="shared" si="542"/>
        <v>39.182864987784612</v>
      </c>
      <c r="G8686">
        <f t="shared" si="543"/>
        <v>143.77305655490639</v>
      </c>
    </row>
    <row r="8687" spans="1:7">
      <c r="A8687">
        <v>8741.5709999999999</v>
      </c>
      <c r="B8687">
        <v>0.73204231262206998</v>
      </c>
      <c r="C8687">
        <v>4.9245753288268999</v>
      </c>
      <c r="D8687">
        <f t="shared" si="540"/>
        <v>35.382899828599975</v>
      </c>
      <c r="E8687">
        <f t="shared" si="541"/>
        <v>146.36191185360923</v>
      </c>
      <c r="F8687">
        <f t="shared" si="542"/>
        <v>38.850825812791761</v>
      </c>
      <c r="G8687">
        <f t="shared" si="543"/>
        <v>143.2738181316717</v>
      </c>
    </row>
    <row r="8688" spans="1:7">
      <c r="A8688">
        <v>8742.5709999999999</v>
      </c>
      <c r="B8688">
        <v>0.70619291067123402</v>
      </c>
      <c r="C8688">
        <v>4.8331794738769496</v>
      </c>
      <c r="D8688">
        <f t="shared" si="540"/>
        <v>37.061386507894383</v>
      </c>
      <c r="E8688">
        <f t="shared" si="541"/>
        <v>145.34259120414819</v>
      </c>
      <c r="F8688">
        <f t="shared" si="542"/>
        <v>38.518987258385771</v>
      </c>
      <c r="G8688">
        <f t="shared" si="543"/>
        <v>142.753745816351</v>
      </c>
    </row>
    <row r="8689" spans="1:7">
      <c r="A8689">
        <v>8743.5709999999999</v>
      </c>
      <c r="B8689">
        <v>0.65265870094299305</v>
      </c>
      <c r="C8689">
        <v>4.7997102737426802</v>
      </c>
      <c r="D8689">
        <f t="shared" si="540"/>
        <v>37.349191323509324</v>
      </c>
      <c r="E8689">
        <f t="shared" si="541"/>
        <v>144.31930838356095</v>
      </c>
      <c r="F8689">
        <f t="shared" si="542"/>
        <v>37.991036836151551</v>
      </c>
      <c r="G8689">
        <f t="shared" si="543"/>
        <v>142.18929486112017</v>
      </c>
    </row>
    <row r="8690" spans="1:7">
      <c r="A8690">
        <v>8744.5709999999999</v>
      </c>
      <c r="B8690">
        <v>0.62359726428985596</v>
      </c>
      <c r="C8690">
        <v>4.80820655822754</v>
      </c>
      <c r="D8690">
        <f t="shared" si="540"/>
        <v>35.548689354443688</v>
      </c>
      <c r="E8690">
        <f t="shared" si="541"/>
        <v>141.71094096220799</v>
      </c>
      <c r="F8690">
        <f t="shared" si="542"/>
        <v>37.389903204229611</v>
      </c>
      <c r="G8690">
        <f t="shared" si="543"/>
        <v>141.87379948403142</v>
      </c>
    </row>
    <row r="8691" spans="1:7">
      <c r="A8691">
        <v>8745.5709999999999</v>
      </c>
      <c r="B8691">
        <v>0.63445705175399802</v>
      </c>
      <c r="C8691">
        <v>4.8280301094055202</v>
      </c>
      <c r="D8691">
        <f t="shared" si="540"/>
        <v>36.250870140616755</v>
      </c>
      <c r="E8691">
        <f t="shared" si="541"/>
        <v>141.4926972754669</v>
      </c>
      <c r="F8691">
        <f t="shared" si="542"/>
        <v>36.810638743055165</v>
      </c>
      <c r="G8691">
        <f t="shared" si="543"/>
        <v>141.01203038895525</v>
      </c>
    </row>
    <row r="8692" spans="1:7">
      <c r="A8692">
        <v>8746.5769999999993</v>
      </c>
      <c r="B8692">
        <v>0.67437827587127697</v>
      </c>
      <c r="C8692">
        <v>4.5389099121093803</v>
      </c>
      <c r="D8692">
        <f t="shared" si="540"/>
        <v>34.922109667311219</v>
      </c>
      <c r="E8692">
        <f t="shared" si="541"/>
        <v>138.62201241140812</v>
      </c>
      <c r="F8692">
        <f t="shared" si="542"/>
        <v>36.055757639537973</v>
      </c>
      <c r="G8692">
        <f t="shared" si="543"/>
        <v>139.49595613112075</v>
      </c>
    </row>
    <row r="8693" spans="1:7">
      <c r="A8693">
        <v>8747.5759999999991</v>
      </c>
      <c r="B8693">
        <v>0.60768997669220004</v>
      </c>
      <c r="C8693">
        <v>4.7160377502441397</v>
      </c>
      <c r="D8693">
        <f t="shared" si="540"/>
        <v>34.426140936070546</v>
      </c>
      <c r="E8693">
        <f t="shared" si="541"/>
        <v>138.60470873497547</v>
      </c>
      <c r="F8693">
        <f t="shared" si="542"/>
        <v>36.396401604668384</v>
      </c>
      <c r="G8693">
        <f t="shared" si="543"/>
        <v>138.27452406890842</v>
      </c>
    </row>
    <row r="8694" spans="1:7">
      <c r="A8694">
        <v>8748.5869999999995</v>
      </c>
      <c r="B8694">
        <v>0.65372937917709395</v>
      </c>
      <c r="C8694">
        <v>4.6609430313110396</v>
      </c>
      <c r="D8694">
        <f t="shared" si="540"/>
        <v>34.344001582534773</v>
      </c>
      <c r="E8694">
        <f t="shared" si="541"/>
        <v>136.94271373673203</v>
      </c>
      <c r="F8694">
        <f t="shared" si="542"/>
        <v>36.082045578318052</v>
      </c>
      <c r="G8694">
        <f t="shared" si="543"/>
        <v>138.62968386202044</v>
      </c>
    </row>
    <row r="8695" spans="1:7">
      <c r="A8695">
        <v>8749.5869999999995</v>
      </c>
      <c r="B8695">
        <v>0.560732781887054</v>
      </c>
      <c r="C8695">
        <v>4.57649803161621</v>
      </c>
      <c r="D8695">
        <f t="shared" si="540"/>
        <v>34.182980700080982</v>
      </c>
      <c r="E8695">
        <f t="shared" si="541"/>
        <v>134.01982452556868</v>
      </c>
      <c r="F8695">
        <f t="shared" si="542"/>
        <v>35.694274060020405</v>
      </c>
      <c r="G8695">
        <f t="shared" si="543"/>
        <v>136.69349494077306</v>
      </c>
    </row>
    <row r="8696" spans="1:7">
      <c r="A8696">
        <v>8750.5859999999993</v>
      </c>
      <c r="B8696">
        <v>0.58184057474136397</v>
      </c>
      <c r="C8696">
        <v>4.4408197402954102</v>
      </c>
      <c r="D8696">
        <f t="shared" si="540"/>
        <v>34.301926902233049</v>
      </c>
      <c r="E8696">
        <f t="shared" si="541"/>
        <v>133.51273741241596</v>
      </c>
      <c r="F8696">
        <f t="shared" si="542"/>
        <v>35.704612699945933</v>
      </c>
      <c r="G8696">
        <f t="shared" si="543"/>
        <v>135.46817071411527</v>
      </c>
    </row>
    <row r="8697" spans="1:7">
      <c r="A8697">
        <v>8751.5869999999995</v>
      </c>
      <c r="B8697">
        <v>0.61916154623031605</v>
      </c>
      <c r="C8697">
        <v>4.51985836029053</v>
      </c>
      <c r="D8697">
        <f t="shared" si="540"/>
        <v>32.496380631515379</v>
      </c>
      <c r="E8697">
        <f t="shared" si="541"/>
        <v>131.9256986710196</v>
      </c>
      <c r="F8697">
        <f t="shared" si="542"/>
        <v>34.917747767946302</v>
      </c>
      <c r="G8697">
        <f t="shared" si="543"/>
        <v>134.38300317401908</v>
      </c>
    </row>
    <row r="8698" spans="1:7">
      <c r="A8698">
        <v>8752.5869999999995</v>
      </c>
      <c r="B8698">
        <v>0.54360181093215898</v>
      </c>
      <c r="C8698">
        <v>4.4858741760253897</v>
      </c>
      <c r="D8698">
        <f t="shared" si="540"/>
        <v>32.658064480376311</v>
      </c>
      <c r="E8698">
        <f t="shared" si="541"/>
        <v>130.42234569939689</v>
      </c>
      <c r="F8698">
        <f t="shared" si="542"/>
        <v>34.469005801854806</v>
      </c>
      <c r="G8698">
        <f t="shared" si="543"/>
        <v>134.15797220711951</v>
      </c>
    </row>
    <row r="8699" spans="1:7">
      <c r="A8699">
        <v>8753.5879999999997</v>
      </c>
      <c r="B8699">
        <v>0.58749991655349698</v>
      </c>
      <c r="C8699">
        <v>4.45214796066284</v>
      </c>
      <c r="D8699">
        <f t="shared" si="540"/>
        <v>32.701620984135424</v>
      </c>
      <c r="E8699">
        <f t="shared" si="541"/>
        <v>128.77306866372572</v>
      </c>
      <c r="F8699">
        <f t="shared" si="542"/>
        <v>34.084584827455615</v>
      </c>
      <c r="G8699">
        <f t="shared" si="543"/>
        <v>133.61619519171785</v>
      </c>
    </row>
    <row r="8700" spans="1:7">
      <c r="A8700">
        <v>8754.5959999999995</v>
      </c>
      <c r="B8700">
        <v>0.58902943134307895</v>
      </c>
      <c r="C8700">
        <v>4.2698707580566397</v>
      </c>
      <c r="D8700">
        <f t="shared" si="540"/>
        <v>31.347833433342291</v>
      </c>
      <c r="E8700">
        <f t="shared" si="541"/>
        <v>127.59789413939218</v>
      </c>
      <c r="F8700">
        <f t="shared" si="542"/>
        <v>33.053965139359001</v>
      </c>
      <c r="G8700">
        <f t="shared" si="543"/>
        <v>133.20640530014734</v>
      </c>
    </row>
    <row r="8701" spans="1:7">
      <c r="A8701">
        <v>8755.6049999999996</v>
      </c>
      <c r="B8701">
        <v>0.59988927841186501</v>
      </c>
      <c r="C8701">
        <v>4.3265104293823198</v>
      </c>
      <c r="D8701">
        <f t="shared" si="540"/>
        <v>30.282943327764102</v>
      </c>
      <c r="E8701">
        <f t="shared" si="541"/>
        <v>125.92363081820706</v>
      </c>
      <c r="F8701">
        <f t="shared" si="542"/>
        <v>32.529655288040033</v>
      </c>
      <c r="G8701">
        <f t="shared" si="543"/>
        <v>132.83430442882934</v>
      </c>
    </row>
    <row r="8702" spans="1:7">
      <c r="A8702">
        <v>8756.6180000000004</v>
      </c>
      <c r="B8702">
        <v>0.61916154623031605</v>
      </c>
      <c r="C8702">
        <v>4.4264025688171396</v>
      </c>
      <c r="D8702">
        <f t="shared" si="540"/>
        <v>30.413056666194343</v>
      </c>
      <c r="E8702">
        <f t="shared" si="541"/>
        <v>125.75988477088244</v>
      </c>
      <c r="F8702">
        <f t="shared" si="542"/>
        <v>31.948032422958725</v>
      </c>
      <c r="G8702">
        <f t="shared" si="543"/>
        <v>131.90560066359109</v>
      </c>
    </row>
    <row r="8703" spans="1:7">
      <c r="A8703">
        <v>8757.6239999999998</v>
      </c>
      <c r="B8703">
        <v>0.46222981810569802</v>
      </c>
      <c r="C8703">
        <v>4.2745046615600604</v>
      </c>
      <c r="D8703">
        <f t="shared" si="540"/>
        <v>29.53198944974649</v>
      </c>
      <c r="E8703">
        <f t="shared" si="541"/>
        <v>123.47515920936142</v>
      </c>
      <c r="F8703">
        <f t="shared" si="542"/>
        <v>31.809440279005745</v>
      </c>
      <c r="G8703">
        <f t="shared" si="543"/>
        <v>131.22831555140883</v>
      </c>
    </row>
    <row r="8704" spans="1:7">
      <c r="A8704">
        <v>8758.634</v>
      </c>
      <c r="B8704">
        <v>0.49327966570854198</v>
      </c>
      <c r="C8704">
        <v>4.2392334938049299</v>
      </c>
      <c r="D8704">
        <f t="shared" si="540"/>
        <v>28.437610021897722</v>
      </c>
      <c r="E8704">
        <f t="shared" si="541"/>
        <v>124.88835388169052</v>
      </c>
      <c r="F8704">
        <f t="shared" si="542"/>
        <v>31.46053334758129</v>
      </c>
      <c r="G8704">
        <f t="shared" si="543"/>
        <v>130.76963624393193</v>
      </c>
    </row>
    <row r="8705" spans="1:7">
      <c r="A8705">
        <v>8759.6389999999992</v>
      </c>
      <c r="B8705">
        <v>0.54849636554717995</v>
      </c>
      <c r="C8705">
        <v>4.2338271141052202</v>
      </c>
      <c r="D8705">
        <f t="shared" si="540"/>
        <v>28.333198444616777</v>
      </c>
      <c r="E8705">
        <f t="shared" si="541"/>
        <v>124.36095821994275</v>
      </c>
      <c r="F8705">
        <f t="shared" si="542"/>
        <v>30.963372689615493</v>
      </c>
      <c r="G8705">
        <f t="shared" si="543"/>
        <v>129.81978327721131</v>
      </c>
    </row>
    <row r="8706" spans="1:7">
      <c r="A8706">
        <v>8760.643</v>
      </c>
      <c r="B8706">
        <v>0.41771993041038502</v>
      </c>
      <c r="C8706">
        <v>4.17435503005981</v>
      </c>
      <c r="D8706">
        <f t="shared" si="540"/>
        <v>28.488282535254946</v>
      </c>
      <c r="E8706">
        <f t="shared" si="541"/>
        <v>123.58785332236691</v>
      </c>
      <c r="F8706">
        <f t="shared" si="542"/>
        <v>30.86107094294929</v>
      </c>
      <c r="G8706">
        <f t="shared" si="543"/>
        <v>129.4036938092008</v>
      </c>
    </row>
    <row r="8707" spans="1:7">
      <c r="A8707">
        <v>8761.6489999999994</v>
      </c>
      <c r="B8707">
        <v>0.54054272174835205</v>
      </c>
      <c r="C8707">
        <v>4.1828513145446804</v>
      </c>
      <c r="D8707">
        <f t="shared" si="540"/>
        <v>27.845823334571715</v>
      </c>
      <c r="E8707">
        <f t="shared" si="541"/>
        <v>119.18129711332909</v>
      </c>
      <c r="F8707">
        <f t="shared" si="542"/>
        <v>30.668862703071017</v>
      </c>
      <c r="G8707">
        <f t="shared" si="543"/>
        <v>128.30104035515905</v>
      </c>
    </row>
    <row r="8708" spans="1:7">
      <c r="A8708">
        <v>8762.6489999999994</v>
      </c>
      <c r="B8708">
        <v>0.52157634496688798</v>
      </c>
      <c r="C8708">
        <v>4.1182303428649902</v>
      </c>
      <c r="D8708">
        <f t="shared" si="540"/>
        <v>29.456398348348067</v>
      </c>
      <c r="E8708">
        <f t="shared" si="541"/>
        <v>120.92473456151779</v>
      </c>
      <c r="F8708">
        <f t="shared" si="542"/>
        <v>30.602762614799957</v>
      </c>
      <c r="G8708">
        <f t="shared" si="543"/>
        <v>127.97098152071004</v>
      </c>
    </row>
    <row r="8709" spans="1:7">
      <c r="A8709">
        <v>8763.6540000000005</v>
      </c>
      <c r="B8709">
        <v>0.49756240844726601</v>
      </c>
      <c r="C8709">
        <v>4.1282711029052699</v>
      </c>
      <c r="D8709">
        <f t="shared" si="540"/>
        <v>29.397108474439538</v>
      </c>
      <c r="E8709">
        <f t="shared" si="541"/>
        <v>124.59384396709906</v>
      </c>
      <c r="F8709">
        <f t="shared" si="542"/>
        <v>30.05309481628311</v>
      </c>
      <c r="G8709">
        <f t="shared" si="543"/>
        <v>127.50426624766496</v>
      </c>
    </row>
    <row r="8710" spans="1:7">
      <c r="A8710">
        <v>8764.6659999999993</v>
      </c>
      <c r="B8710">
        <v>0.50215107202529896</v>
      </c>
      <c r="C8710">
        <v>4.0669970512390101</v>
      </c>
      <c r="D8710">
        <f t="shared" si="540"/>
        <v>27.542648555140772</v>
      </c>
      <c r="E8710">
        <f t="shared" si="541"/>
        <v>120.02507676906747</v>
      </c>
      <c r="F8710">
        <f t="shared" si="542"/>
        <v>30.047967524509641</v>
      </c>
      <c r="G8710">
        <f t="shared" si="543"/>
        <v>127.66150207867933</v>
      </c>
    </row>
    <row r="8711" spans="1:7">
      <c r="A8711">
        <v>8765.68</v>
      </c>
      <c r="B8711">
        <v>0.48073735833168002</v>
      </c>
      <c r="C8711">
        <v>3.9972269535064702</v>
      </c>
      <c r="D8711">
        <f t="shared" si="540"/>
        <v>30.068347917506106</v>
      </c>
      <c r="E8711">
        <f t="shared" si="541"/>
        <v>118.11225085661188</v>
      </c>
      <c r="F8711">
        <f t="shared" si="542"/>
        <v>29.952244100056234</v>
      </c>
      <c r="G8711">
        <f t="shared" si="543"/>
        <v>127.1795860248177</v>
      </c>
    </row>
    <row r="8712" spans="1:7">
      <c r="A8712">
        <v>8766.6859999999997</v>
      </c>
      <c r="B8712">
        <v>0.49220898747444197</v>
      </c>
      <c r="C8712">
        <v>4.0585012435913104</v>
      </c>
      <c r="D8712">
        <f t="shared" si="540"/>
        <v>30.339497404277051</v>
      </c>
      <c r="E8712">
        <f t="shared" si="541"/>
        <v>119.61369494247343</v>
      </c>
      <c r="F8712">
        <f t="shared" si="542"/>
        <v>29.418643402268273</v>
      </c>
      <c r="G8712">
        <f t="shared" si="543"/>
        <v>127.08807872560908</v>
      </c>
    </row>
    <row r="8713" spans="1:7">
      <c r="A8713">
        <v>8767.6990000000005</v>
      </c>
      <c r="B8713">
        <v>0.429497450590134</v>
      </c>
      <c r="C8713">
        <v>3.9400722980499299</v>
      </c>
      <c r="D8713">
        <f t="shared" si="540"/>
        <v>29.99866268352336</v>
      </c>
      <c r="E8713">
        <f t="shared" si="541"/>
        <v>122.03005957349031</v>
      </c>
      <c r="F8713">
        <f t="shared" si="542"/>
        <v>29.228215787991868</v>
      </c>
      <c r="G8713">
        <f t="shared" si="543"/>
        <v>126.36882703356657</v>
      </c>
    </row>
    <row r="8714" spans="1:7">
      <c r="A8714">
        <v>8768.7119999999995</v>
      </c>
      <c r="B8714">
        <v>0.39875352382659901</v>
      </c>
      <c r="C8714">
        <v>3.9696795940399201</v>
      </c>
      <c r="D8714">
        <f t="shared" si="540"/>
        <v>30.901273961542085</v>
      </c>
      <c r="E8714">
        <f t="shared" si="541"/>
        <v>122.87610373905312</v>
      </c>
      <c r="F8714">
        <f t="shared" si="542"/>
        <v>28.840281032398455</v>
      </c>
      <c r="G8714">
        <f t="shared" si="543"/>
        <v>125.85514287740372</v>
      </c>
    </row>
    <row r="8715" spans="1:7">
      <c r="A8715">
        <v>8769.7199999999993</v>
      </c>
      <c r="B8715">
        <v>0.474619150161743</v>
      </c>
      <c r="C8715">
        <v>3.8934731483459499</v>
      </c>
      <c r="D8715">
        <f t="shared" si="540"/>
        <v>29.600721016014063</v>
      </c>
      <c r="E8715">
        <f t="shared" si="541"/>
        <v>124.39397538703055</v>
      </c>
      <c r="F8715">
        <f t="shared" si="542"/>
        <v>28.513687827595991</v>
      </c>
      <c r="G8715">
        <f t="shared" si="543"/>
        <v>125.3332187579318</v>
      </c>
    </row>
    <row r="8716" spans="1:7">
      <c r="A8716">
        <v>8770.73</v>
      </c>
      <c r="B8716">
        <v>0.50612789392471302</v>
      </c>
      <c r="C8716">
        <v>3.83992266654968</v>
      </c>
      <c r="D8716">
        <f t="shared" si="540"/>
        <v>28.385113610136329</v>
      </c>
      <c r="E8716">
        <f t="shared" si="541"/>
        <v>128.21454981128707</v>
      </c>
      <c r="F8716">
        <f t="shared" si="542"/>
        <v>28.283584839821582</v>
      </c>
      <c r="G8716">
        <f t="shared" si="543"/>
        <v>124.22907379772745</v>
      </c>
    </row>
    <row r="8717" spans="1:7">
      <c r="A8717">
        <v>8771.7309999999998</v>
      </c>
      <c r="B8717">
        <v>0.42001426219940202</v>
      </c>
      <c r="C8717">
        <v>3.80362176895142</v>
      </c>
      <c r="D8717">
        <f t="shared" si="540"/>
        <v>26.931031611235543</v>
      </c>
      <c r="E8717">
        <f t="shared" si="541"/>
        <v>127.78701099903736</v>
      </c>
      <c r="F8717">
        <f t="shared" si="542"/>
        <v>27.64478899720358</v>
      </c>
      <c r="G8717">
        <f t="shared" si="543"/>
        <v>124.2693703353132</v>
      </c>
    </row>
    <row r="8718" spans="1:7">
      <c r="A8718">
        <v>8772.7450000000008</v>
      </c>
      <c r="B8718">
        <v>0.40425989031791698</v>
      </c>
      <c r="C8718">
        <v>3.8193264007568399</v>
      </c>
      <c r="D8718">
        <f t="shared" si="540"/>
        <v>25.473330586200259</v>
      </c>
      <c r="E8718">
        <f t="shared" si="541"/>
        <v>125.83158550831401</v>
      </c>
      <c r="F8718">
        <f t="shared" si="542"/>
        <v>26.702071210267448</v>
      </c>
      <c r="G8718">
        <f t="shared" si="543"/>
        <v>123.43465523698144</v>
      </c>
    </row>
    <row r="8719" spans="1:7">
      <c r="A8719">
        <v>8773.75</v>
      </c>
      <c r="B8719">
        <v>0.41986128687858598</v>
      </c>
      <c r="C8719">
        <v>3.6725778579711901</v>
      </c>
      <c r="D8719">
        <f t="shared" si="540"/>
        <v>26.909955774180819</v>
      </c>
      <c r="E8719">
        <f t="shared" si="541"/>
        <v>127.13374565973085</v>
      </c>
      <c r="F8719">
        <f t="shared" si="542"/>
        <v>26.617612178407366</v>
      </c>
      <c r="G8719">
        <f t="shared" si="543"/>
        <v>123.2087387234002</v>
      </c>
    </row>
    <row r="8720" spans="1:7">
      <c r="A8720">
        <v>8774.7620000000006</v>
      </c>
      <c r="B8720">
        <v>0.41206058859825101</v>
      </c>
      <c r="C8720">
        <v>3.7204642295837398</v>
      </c>
      <c r="D8720">
        <f t="shared" si="540"/>
        <v>27.588014191241559</v>
      </c>
      <c r="E8720">
        <f t="shared" si="541"/>
        <v>127.36335160968702</v>
      </c>
      <c r="F8720">
        <f t="shared" si="542"/>
        <v>26.788570727238351</v>
      </c>
      <c r="G8720">
        <f t="shared" si="543"/>
        <v>122.76057046657488</v>
      </c>
    </row>
    <row r="8721" spans="1:7">
      <c r="A8721">
        <v>8775.7749999999996</v>
      </c>
      <c r="B8721">
        <v>0.41496673226356501</v>
      </c>
      <c r="C8721">
        <v>3.65095162391663</v>
      </c>
      <c r="D8721">
        <f t="shared" si="540"/>
        <v>28.49915675347081</v>
      </c>
      <c r="E8721">
        <f t="shared" si="541"/>
        <v>127.09491430208293</v>
      </c>
      <c r="F8721">
        <f t="shared" si="542"/>
        <v>27.245124311987684</v>
      </c>
      <c r="G8721">
        <f t="shared" si="543"/>
        <v>122.29392089279526</v>
      </c>
    </row>
    <row r="8722" spans="1:7">
      <c r="A8722">
        <v>8776.7810000000009</v>
      </c>
      <c r="B8722">
        <v>0.42643836140632602</v>
      </c>
      <c r="C8722">
        <v>3.7209792137146001</v>
      </c>
      <c r="D8722">
        <f t="shared" ref="D8722:D8785" si="544">-SLOPE(B8707:B8737,A8707:A8737)*3600</f>
        <v>30.833244928264275</v>
      </c>
      <c r="E8722">
        <f t="shared" ref="E8722:E8785" si="545">-SLOPE(C8707:C8737,A8707:A8737)*3600</f>
        <v>126.34662581781704</v>
      </c>
      <c r="F8722">
        <f t="shared" si="542"/>
        <v>27.230362174690928</v>
      </c>
      <c r="G8722">
        <f t="shared" si="543"/>
        <v>121.34879729621504</v>
      </c>
    </row>
    <row r="8723" spans="1:7">
      <c r="A8723">
        <v>8777.7950000000001</v>
      </c>
      <c r="B8723">
        <v>0.26598861813545199</v>
      </c>
      <c r="C8723">
        <v>3.6705181598663299</v>
      </c>
      <c r="D8723">
        <f t="shared" si="544"/>
        <v>30.210551905765154</v>
      </c>
      <c r="E8723">
        <f t="shared" si="545"/>
        <v>125.41933911439034</v>
      </c>
      <c r="F8723">
        <f t="shared" si="542"/>
        <v>27.196242012660296</v>
      </c>
      <c r="G8723">
        <f t="shared" si="543"/>
        <v>121.76070779792146</v>
      </c>
    </row>
    <row r="8724" spans="1:7">
      <c r="A8724">
        <v>8778.7970000000005</v>
      </c>
      <c r="B8724">
        <v>0.38697597384452798</v>
      </c>
      <c r="C8724">
        <v>3.33557081222534</v>
      </c>
      <c r="D8724">
        <f t="shared" si="544"/>
        <v>27.903670021906812</v>
      </c>
      <c r="E8724">
        <f t="shared" si="545"/>
        <v>125.25178014372668</v>
      </c>
      <c r="F8724">
        <f t="shared" si="542"/>
        <v>27.454222200820592</v>
      </c>
      <c r="G8724">
        <f t="shared" si="543"/>
        <v>120.99500772242375</v>
      </c>
    </row>
    <row r="8725" spans="1:7">
      <c r="A8725">
        <v>8779.8109999999997</v>
      </c>
      <c r="B8725">
        <v>0.40624830126762401</v>
      </c>
      <c r="C8725">
        <v>3.6828761100768999</v>
      </c>
      <c r="D8725">
        <f t="shared" si="544"/>
        <v>27.870726974979142</v>
      </c>
      <c r="E8725">
        <f t="shared" si="545"/>
        <v>128.21312826549709</v>
      </c>
      <c r="F8725">
        <f t="shared" si="542"/>
        <v>27.243367413272431</v>
      </c>
      <c r="G8725">
        <f t="shared" si="543"/>
        <v>120.41443587434006</v>
      </c>
    </row>
    <row r="8726" spans="1:7">
      <c r="A8726">
        <v>8780.8140000000003</v>
      </c>
      <c r="B8726">
        <v>0.286178678274155</v>
      </c>
      <c r="C8726">
        <v>3.5853009223938002</v>
      </c>
      <c r="D8726">
        <f t="shared" si="544"/>
        <v>27.220581377831525</v>
      </c>
      <c r="E8726">
        <f t="shared" si="545"/>
        <v>127.48802789323396</v>
      </c>
      <c r="F8726">
        <f t="shared" si="542"/>
        <v>27.317136570988772</v>
      </c>
      <c r="G8726">
        <f t="shared" si="543"/>
        <v>120.21693406072518</v>
      </c>
    </row>
    <row r="8727" spans="1:7">
      <c r="A8727">
        <v>8781.8220000000001</v>
      </c>
      <c r="B8727">
        <v>0.34980794787406899</v>
      </c>
      <c r="C8727">
        <v>3.5060052871704102</v>
      </c>
      <c r="D8727">
        <f t="shared" si="544"/>
        <v>26.641516346671441</v>
      </c>
      <c r="E8727">
        <f t="shared" si="545"/>
        <v>127.99469268082061</v>
      </c>
      <c r="F8727">
        <f t="shared" si="542"/>
        <v>27.360760930480044</v>
      </c>
      <c r="G8727">
        <f t="shared" si="543"/>
        <v>120.5551767582452</v>
      </c>
    </row>
    <row r="8728" spans="1:7">
      <c r="A8728">
        <v>8782.8230000000003</v>
      </c>
      <c r="B8728">
        <v>0.32304081320762601</v>
      </c>
      <c r="C8728">
        <v>3.3175492286682098</v>
      </c>
      <c r="D8728">
        <f t="shared" si="544"/>
        <v>26.162089401878124</v>
      </c>
      <c r="E8728">
        <f t="shared" si="545"/>
        <v>125.68051066125754</v>
      </c>
      <c r="F8728">
        <f t="shared" si="542"/>
        <v>26.926748226306522</v>
      </c>
      <c r="G8728">
        <f t="shared" si="543"/>
        <v>120.35421059237771</v>
      </c>
    </row>
    <row r="8729" spans="1:7">
      <c r="A8729">
        <v>8783.8389999999999</v>
      </c>
      <c r="B8729">
        <v>0.32625287771224998</v>
      </c>
      <c r="C8729">
        <v>3.3463840484619101</v>
      </c>
      <c r="D8729">
        <f t="shared" si="544"/>
        <v>26.678415725228213</v>
      </c>
      <c r="E8729">
        <f t="shared" si="545"/>
        <v>124.69293729859918</v>
      </c>
      <c r="F8729">
        <f t="shared" si="542"/>
        <v>26.627499570477092</v>
      </c>
      <c r="G8729">
        <f t="shared" si="543"/>
        <v>120.12002673997439</v>
      </c>
    </row>
    <row r="8730" spans="1:7">
      <c r="A8730">
        <v>8784.8449999999993</v>
      </c>
      <c r="B8730">
        <v>0.367091834545136</v>
      </c>
      <c r="C8730">
        <v>3.27558422088623</v>
      </c>
      <c r="D8730">
        <f t="shared" si="544"/>
        <v>27.480107491211257</v>
      </c>
      <c r="E8730">
        <f t="shared" si="545"/>
        <v>122.69737864675888</v>
      </c>
      <c r="F8730">
        <f t="shared" si="542"/>
        <v>26.485196804887739</v>
      </c>
      <c r="G8730">
        <f t="shared" si="543"/>
        <v>119.65851513278288</v>
      </c>
    </row>
    <row r="8731" spans="1:7">
      <c r="A8731">
        <v>8785.8469999999998</v>
      </c>
      <c r="B8731">
        <v>0.34690180420875499</v>
      </c>
      <c r="C8731">
        <v>3.2851099967956499</v>
      </c>
      <c r="D8731">
        <f t="shared" si="544"/>
        <v>25.723378122953285</v>
      </c>
      <c r="E8731">
        <f t="shared" si="545"/>
        <v>120.23808805595796</v>
      </c>
      <c r="F8731">
        <f t="shared" si="542"/>
        <v>26.216804968676083</v>
      </c>
      <c r="G8731">
        <f t="shared" si="543"/>
        <v>119.63100064164692</v>
      </c>
    </row>
    <row r="8732" spans="1:7">
      <c r="A8732">
        <v>8786.8529999999992</v>
      </c>
      <c r="B8732">
        <v>0.33022969961166398</v>
      </c>
      <c r="C8732">
        <v>3.3559098243713401</v>
      </c>
      <c r="D8732">
        <f t="shared" si="544"/>
        <v>22.090148416964688</v>
      </c>
      <c r="E8732">
        <f t="shared" si="545"/>
        <v>121.12753277356578</v>
      </c>
      <c r="F8732">
        <f t="shared" si="542"/>
        <v>25.595120743738363</v>
      </c>
      <c r="G8732">
        <f t="shared" si="543"/>
        <v>119.42259272707624</v>
      </c>
    </row>
    <row r="8733" spans="1:7">
      <c r="A8733">
        <v>8787.8610000000008</v>
      </c>
      <c r="B8733">
        <v>0.29183802008628801</v>
      </c>
      <c r="C8733">
        <v>3.2552452087402299</v>
      </c>
      <c r="D8733">
        <f t="shared" si="544"/>
        <v>20.196477436709646</v>
      </c>
      <c r="E8733">
        <f t="shared" si="545"/>
        <v>119.67105751306943</v>
      </c>
      <c r="F8733">
        <f t="shared" si="542"/>
        <v>25.31993673980795</v>
      </c>
      <c r="G8733">
        <f t="shared" si="543"/>
        <v>118.31585901136489</v>
      </c>
    </row>
    <row r="8734" spans="1:7">
      <c r="A8734">
        <v>8788.8690000000006</v>
      </c>
      <c r="B8734">
        <v>0.30330961942672702</v>
      </c>
      <c r="C8734">
        <v>3.1883072853088401</v>
      </c>
      <c r="D8734">
        <f t="shared" si="544"/>
        <v>21.494602955501509</v>
      </c>
      <c r="E8734">
        <f t="shared" si="545"/>
        <v>118.22121891468119</v>
      </c>
      <c r="F8734">
        <f t="shared" si="542"/>
        <v>25.335391633002818</v>
      </c>
      <c r="G8734">
        <f t="shared" si="543"/>
        <v>117.87175464542669</v>
      </c>
    </row>
    <row r="8735" spans="1:7">
      <c r="A8735">
        <v>8789.8739999999998</v>
      </c>
      <c r="B8735">
        <v>0.29474416375160201</v>
      </c>
      <c r="C8735">
        <v>3.2032396793365501</v>
      </c>
      <c r="D8735">
        <f t="shared" si="544"/>
        <v>22.251727176246252</v>
      </c>
      <c r="E8735">
        <f t="shared" si="545"/>
        <v>118.5074529826811</v>
      </c>
      <c r="F8735">
        <f t="shared" si="542"/>
        <v>25.669569468310439</v>
      </c>
      <c r="G8735">
        <f t="shared" si="543"/>
        <v>117.62796319074678</v>
      </c>
    </row>
    <row r="8736" spans="1:7">
      <c r="A8736">
        <v>8790.8760000000002</v>
      </c>
      <c r="B8736">
        <v>0.211842581629753</v>
      </c>
      <c r="C8736">
        <v>3.1633343696594198</v>
      </c>
      <c r="D8736">
        <f t="shared" si="544"/>
        <v>23.601182802241674</v>
      </c>
      <c r="E8736">
        <f t="shared" si="545"/>
        <v>117.93828739210817</v>
      </c>
      <c r="F8736">
        <f t="shared" si="542"/>
        <v>25.283580695160492</v>
      </c>
      <c r="G8736">
        <f t="shared" si="543"/>
        <v>116.93960804584867</v>
      </c>
    </row>
    <row r="8737" spans="1:7">
      <c r="A8737">
        <v>8791.8850000000002</v>
      </c>
      <c r="B8737">
        <v>0.26308247447013899</v>
      </c>
      <c r="C8737">
        <v>3.17775177955627</v>
      </c>
      <c r="D8737">
        <f t="shared" si="544"/>
        <v>23.262144836686598</v>
      </c>
      <c r="E8737">
        <f t="shared" si="545"/>
        <v>117.60254399917535</v>
      </c>
      <c r="F8737">
        <f t="shared" ref="F8737:F8800" si="546">-SLOPE(B8707:B8767,A8707:A8767)*3600</f>
        <v>25.345911502876969</v>
      </c>
      <c r="G8737">
        <f t="shared" ref="G8737:G8800" si="547">-SLOPE(C8707:C8767,A8707:A8767)*3600</f>
        <v>116.63299233953042</v>
      </c>
    </row>
    <row r="8738" spans="1:7">
      <c r="A8738">
        <v>8792.9</v>
      </c>
      <c r="B8738">
        <v>0.25864678621292098</v>
      </c>
      <c r="C8738">
        <v>3.1102988719940199</v>
      </c>
      <c r="D8738">
        <f t="shared" si="544"/>
        <v>23.455114853359525</v>
      </c>
      <c r="E8738">
        <f t="shared" si="545"/>
        <v>114.5087211072574</v>
      </c>
      <c r="F8738">
        <f t="shared" si="546"/>
        <v>24.520771908079404</v>
      </c>
      <c r="G8738">
        <f t="shared" si="547"/>
        <v>115.25144692571277</v>
      </c>
    </row>
    <row r="8739" spans="1:7">
      <c r="A8739">
        <v>8793.9050000000007</v>
      </c>
      <c r="B8739">
        <v>0.338183373212814</v>
      </c>
      <c r="C8739">
        <v>3.0729680061340301</v>
      </c>
      <c r="D8739">
        <f t="shared" si="544"/>
        <v>26.921923370596705</v>
      </c>
      <c r="E8739">
        <f t="shared" si="545"/>
        <v>111.84364185008386</v>
      </c>
      <c r="F8739">
        <f t="shared" si="546"/>
        <v>24.444434196679612</v>
      </c>
      <c r="G8739">
        <f t="shared" si="547"/>
        <v>114.50279701492376</v>
      </c>
    </row>
    <row r="8740" spans="1:7">
      <c r="A8740">
        <v>8794.9150000000009</v>
      </c>
      <c r="B8740">
        <v>0.246257439255714</v>
      </c>
      <c r="C8740">
        <v>2.84769606590271</v>
      </c>
      <c r="D8740">
        <f t="shared" si="544"/>
        <v>26.976082436480194</v>
      </c>
      <c r="E8740">
        <f t="shared" si="545"/>
        <v>116.36497779653452</v>
      </c>
      <c r="F8740">
        <f t="shared" si="546"/>
        <v>24.07994893168447</v>
      </c>
      <c r="G8740">
        <f t="shared" si="547"/>
        <v>113.84891385576735</v>
      </c>
    </row>
    <row r="8741" spans="1:7">
      <c r="A8741">
        <v>8795.9230000000007</v>
      </c>
      <c r="B8741">
        <v>0.253140419721603</v>
      </c>
      <c r="C8741">
        <v>2.9983065128326398</v>
      </c>
      <c r="D8741">
        <f t="shared" si="544"/>
        <v>25.602385956415187</v>
      </c>
      <c r="E8741">
        <f t="shared" si="545"/>
        <v>112.84753257474124</v>
      </c>
      <c r="F8741">
        <f t="shared" si="546"/>
        <v>23.737152435385646</v>
      </c>
      <c r="G8741">
        <f t="shared" si="547"/>
        <v>112.8903271117115</v>
      </c>
    </row>
    <row r="8742" spans="1:7">
      <c r="A8742">
        <v>8796.9320000000007</v>
      </c>
      <c r="B8742">
        <v>0.256046563386917</v>
      </c>
      <c r="C8742">
        <v>2.9442410469055198</v>
      </c>
      <c r="D8742">
        <f t="shared" si="544"/>
        <v>27.282523018370277</v>
      </c>
      <c r="E8742">
        <f t="shared" si="545"/>
        <v>110.38901077550456</v>
      </c>
      <c r="F8742">
        <f t="shared" si="546"/>
        <v>23.464372747127101</v>
      </c>
      <c r="G8742">
        <f t="shared" si="547"/>
        <v>112.317796253883</v>
      </c>
    </row>
    <row r="8743" spans="1:7">
      <c r="A8743">
        <v>8797.9369999999999</v>
      </c>
      <c r="B8743">
        <v>0.22423192858696001</v>
      </c>
      <c r="C8743">
        <v>2.9393496513366699</v>
      </c>
      <c r="D8743">
        <f t="shared" si="544"/>
        <v>26.607225337265529</v>
      </c>
      <c r="E8743">
        <f t="shared" si="545"/>
        <v>109.28442930669333</v>
      </c>
      <c r="F8743">
        <f t="shared" si="546"/>
        <v>23.360401176060808</v>
      </c>
      <c r="G8743">
        <f t="shared" si="547"/>
        <v>111.41101174196918</v>
      </c>
    </row>
    <row r="8744" spans="1:7">
      <c r="A8744">
        <v>8798.9509999999991</v>
      </c>
      <c r="B8744">
        <v>0.227138072252274</v>
      </c>
      <c r="C8744">
        <v>2.9293088912963898</v>
      </c>
      <c r="D8744">
        <f t="shared" si="544"/>
        <v>25.433198561661484</v>
      </c>
      <c r="E8744">
        <f t="shared" si="545"/>
        <v>111.59368842000123</v>
      </c>
      <c r="F8744">
        <f t="shared" si="546"/>
        <v>23.008327341084456</v>
      </c>
      <c r="G8744">
        <f t="shared" si="547"/>
        <v>110.97058534611497</v>
      </c>
    </row>
    <row r="8745" spans="1:7">
      <c r="A8745">
        <v>8799.9519999999993</v>
      </c>
      <c r="B8745">
        <v>0.233256280422211</v>
      </c>
      <c r="C8745">
        <v>2.8770456314086901</v>
      </c>
      <c r="D8745">
        <f t="shared" si="544"/>
        <v>25.830144508136829</v>
      </c>
      <c r="E8745">
        <f t="shared" si="545"/>
        <v>111.79330872155957</v>
      </c>
      <c r="F8745">
        <f t="shared" si="546"/>
        <v>23.024386613010559</v>
      </c>
      <c r="G8745">
        <f t="shared" si="547"/>
        <v>109.58412697765041</v>
      </c>
    </row>
    <row r="8746" spans="1:7">
      <c r="A8746">
        <v>8800.9539999999997</v>
      </c>
      <c r="B8746">
        <v>0.25971746444702098</v>
      </c>
      <c r="C8746">
        <v>2.9071679115295401</v>
      </c>
      <c r="D8746">
        <f t="shared" si="544"/>
        <v>24.876319206115909</v>
      </c>
      <c r="E8746">
        <f t="shared" si="545"/>
        <v>111.33478135043582</v>
      </c>
      <c r="F8746">
        <f t="shared" si="546"/>
        <v>22.377976187327903</v>
      </c>
      <c r="G8746">
        <f t="shared" si="547"/>
        <v>108.49360445980093</v>
      </c>
    </row>
    <row r="8747" spans="1:7">
      <c r="A8747">
        <v>8801.9619999999995</v>
      </c>
      <c r="B8747">
        <v>0.29856804013252303</v>
      </c>
      <c r="C8747">
        <v>2.7434272766113299</v>
      </c>
      <c r="D8747">
        <f t="shared" si="544"/>
        <v>23.265599897904327</v>
      </c>
      <c r="E8747">
        <f t="shared" si="545"/>
        <v>111.36295252052641</v>
      </c>
      <c r="F8747">
        <f t="shared" si="546"/>
        <v>21.819356600431409</v>
      </c>
      <c r="G8747">
        <f t="shared" si="547"/>
        <v>108.19535556690981</v>
      </c>
    </row>
    <row r="8748" spans="1:7">
      <c r="A8748">
        <v>8802.9699999999993</v>
      </c>
      <c r="B8748">
        <v>0.29612076282501198</v>
      </c>
      <c r="C8748">
        <v>2.81783127784729</v>
      </c>
      <c r="D8748">
        <f t="shared" si="544"/>
        <v>23.833659725449674</v>
      </c>
      <c r="E8748">
        <f t="shared" si="545"/>
        <v>108.66075253995172</v>
      </c>
      <c r="F8748">
        <f t="shared" si="546"/>
        <v>20.84365405994971</v>
      </c>
      <c r="G8748">
        <f t="shared" si="547"/>
        <v>107.16860365196975</v>
      </c>
    </row>
    <row r="8749" spans="1:7">
      <c r="A8749">
        <v>8803.9809999999998</v>
      </c>
      <c r="B8749">
        <v>0.156931757926941</v>
      </c>
      <c r="C8749">
        <v>2.7346737384796098</v>
      </c>
      <c r="D8749">
        <f t="shared" si="544"/>
        <v>22.904815921384763</v>
      </c>
      <c r="E8749">
        <f t="shared" si="545"/>
        <v>107.46531780141609</v>
      </c>
      <c r="F8749">
        <f t="shared" si="546"/>
        <v>20.428370648660344</v>
      </c>
      <c r="G8749">
        <f t="shared" si="547"/>
        <v>106.43441243592792</v>
      </c>
    </row>
    <row r="8750" spans="1:7">
      <c r="A8750">
        <v>8804.9940000000006</v>
      </c>
      <c r="B8750">
        <v>0.148825153708458</v>
      </c>
      <c r="C8750">
        <v>2.7385356426239</v>
      </c>
      <c r="D8750">
        <f t="shared" si="544"/>
        <v>23.645640756641445</v>
      </c>
      <c r="E8750">
        <f t="shared" si="545"/>
        <v>107.86760261482576</v>
      </c>
      <c r="F8750">
        <f t="shared" si="546"/>
        <v>19.968746692099835</v>
      </c>
      <c r="G8750">
        <f t="shared" si="547"/>
        <v>106.43829566820008</v>
      </c>
    </row>
    <row r="8751" spans="1:7">
      <c r="A8751">
        <v>8806.0079999999998</v>
      </c>
      <c r="B8751">
        <v>0.111657097935677</v>
      </c>
      <c r="C8751">
        <v>2.66438889503479</v>
      </c>
      <c r="D8751">
        <f t="shared" si="544"/>
        <v>23.022604216372212</v>
      </c>
      <c r="E8751">
        <f t="shared" si="545"/>
        <v>106.19440057487373</v>
      </c>
      <c r="F8751">
        <f t="shared" si="546"/>
        <v>19.41397680475502</v>
      </c>
      <c r="G8751">
        <f t="shared" si="547"/>
        <v>106.12811980348886</v>
      </c>
    </row>
    <row r="8752" spans="1:7">
      <c r="A8752">
        <v>8807.0149999999994</v>
      </c>
      <c r="B8752">
        <v>0.16656792163848899</v>
      </c>
      <c r="C8752">
        <v>2.6571803092956499</v>
      </c>
      <c r="D8752">
        <f t="shared" si="544"/>
        <v>23.1488071199669</v>
      </c>
      <c r="E8752">
        <f t="shared" si="545"/>
        <v>105.64999127298876</v>
      </c>
      <c r="F8752">
        <f t="shared" si="546"/>
        <v>19.191319159497638</v>
      </c>
      <c r="G8752">
        <f t="shared" si="547"/>
        <v>105.95651467112231</v>
      </c>
    </row>
    <row r="8753" spans="1:7">
      <c r="A8753">
        <v>8808.0259999999998</v>
      </c>
      <c r="B8753">
        <v>0.113186649978161</v>
      </c>
      <c r="C8753">
        <v>2.6437926292419398</v>
      </c>
      <c r="D8753">
        <f t="shared" si="544"/>
        <v>21.555650335189224</v>
      </c>
      <c r="E8753">
        <f t="shared" si="545"/>
        <v>100.91024850603388</v>
      </c>
      <c r="F8753">
        <f t="shared" si="546"/>
        <v>18.411703308688971</v>
      </c>
      <c r="G8753">
        <f t="shared" si="547"/>
        <v>104.91303513865765</v>
      </c>
    </row>
    <row r="8754" spans="1:7">
      <c r="A8754">
        <v>8809.0390000000007</v>
      </c>
      <c r="B8754">
        <v>0.111810058355331</v>
      </c>
      <c r="C8754">
        <v>2.6056895256042498</v>
      </c>
      <c r="D8754">
        <f t="shared" si="544"/>
        <v>22.624615427829227</v>
      </c>
      <c r="E8754">
        <f t="shared" si="545"/>
        <v>98.79730382025312</v>
      </c>
      <c r="F8754">
        <f t="shared" si="546"/>
        <v>18.368137741028487</v>
      </c>
      <c r="G8754">
        <f t="shared" si="547"/>
        <v>103.92887460765792</v>
      </c>
    </row>
    <row r="8755" spans="1:7">
      <c r="A8755">
        <v>8810.0439999999999</v>
      </c>
      <c r="B8755">
        <v>0.13047055900096899</v>
      </c>
      <c r="C8755">
        <v>2.5596053600311302</v>
      </c>
      <c r="D8755">
        <f t="shared" si="544"/>
        <v>20.263358857777142</v>
      </c>
      <c r="E8755">
        <f t="shared" si="545"/>
        <v>98.226178814943594</v>
      </c>
      <c r="F8755">
        <f t="shared" si="546"/>
        <v>17.750934290337781</v>
      </c>
      <c r="G8755">
        <f t="shared" si="547"/>
        <v>104.50660091584862</v>
      </c>
    </row>
    <row r="8756" spans="1:7">
      <c r="A8756">
        <v>8811.0450000000001</v>
      </c>
      <c r="B8756">
        <v>0.158920168876648</v>
      </c>
      <c r="C8756">
        <v>2.5096592903137198</v>
      </c>
      <c r="D8756">
        <f t="shared" si="544"/>
        <v>20.150682369396698</v>
      </c>
      <c r="E8756">
        <f t="shared" si="545"/>
        <v>100.38994575885515</v>
      </c>
      <c r="F8756">
        <f t="shared" si="546"/>
        <v>17.210676490920207</v>
      </c>
      <c r="G8756">
        <f t="shared" si="547"/>
        <v>102.73034619533202</v>
      </c>
    </row>
    <row r="8757" spans="1:7">
      <c r="A8757">
        <v>8812.0570000000007</v>
      </c>
      <c r="B8757">
        <v>0.12909395992755901</v>
      </c>
      <c r="C8757">
        <v>2.4864883422851598</v>
      </c>
      <c r="D8757">
        <f t="shared" si="544"/>
        <v>19.736030141387293</v>
      </c>
      <c r="E8757">
        <f t="shared" si="545"/>
        <v>99.403275539978608</v>
      </c>
      <c r="F8757">
        <f t="shared" si="546"/>
        <v>17.456214763923956</v>
      </c>
      <c r="G8757">
        <f t="shared" si="547"/>
        <v>101.70956899242418</v>
      </c>
    </row>
    <row r="8758" spans="1:7">
      <c r="A8758">
        <v>8813.0609999999997</v>
      </c>
      <c r="B8758">
        <v>0.159837901592255</v>
      </c>
      <c r="C8758">
        <v>2.4352550506591801</v>
      </c>
      <c r="D8758">
        <f t="shared" si="544"/>
        <v>20.19134201133987</v>
      </c>
      <c r="E8758">
        <f t="shared" si="545"/>
        <v>99.844905303320218</v>
      </c>
      <c r="F8758">
        <f t="shared" si="546"/>
        <v>17.50995048410666</v>
      </c>
      <c r="G8758">
        <f t="shared" si="547"/>
        <v>101.23163963895064</v>
      </c>
    </row>
    <row r="8759" spans="1:7">
      <c r="A8759">
        <v>8814.0709999999999</v>
      </c>
      <c r="B8759">
        <v>0.198841407895088</v>
      </c>
      <c r="C8759">
        <v>2.4069352149963401</v>
      </c>
      <c r="D8759">
        <f t="shared" si="544"/>
        <v>19.038875568508708</v>
      </c>
      <c r="E8759">
        <f t="shared" si="545"/>
        <v>99.703071876645438</v>
      </c>
      <c r="F8759">
        <f t="shared" si="546"/>
        <v>17.860173853017024</v>
      </c>
      <c r="G8759">
        <f t="shared" si="547"/>
        <v>101.30160636628976</v>
      </c>
    </row>
    <row r="8760" spans="1:7">
      <c r="A8760">
        <v>8815.0709999999999</v>
      </c>
      <c r="B8760">
        <v>0.114410288631916</v>
      </c>
      <c r="C8760">
        <v>2.41311407089233</v>
      </c>
      <c r="D8760">
        <f t="shared" si="544"/>
        <v>18.607109609676158</v>
      </c>
      <c r="E8760">
        <f t="shared" si="545"/>
        <v>96.916907048510652</v>
      </c>
      <c r="F8760">
        <f t="shared" si="546"/>
        <v>17.757736820506359</v>
      </c>
      <c r="G8760">
        <f t="shared" si="547"/>
        <v>100.76374932266836</v>
      </c>
    </row>
    <row r="8761" spans="1:7">
      <c r="A8761">
        <v>8816.08</v>
      </c>
      <c r="B8761">
        <v>0.11930485069751701</v>
      </c>
      <c r="C8761">
        <v>2.45688128471375</v>
      </c>
      <c r="D8761">
        <f t="shared" si="544"/>
        <v>17.215332633689076</v>
      </c>
      <c r="E8761">
        <f t="shared" si="545"/>
        <v>94.919355427297049</v>
      </c>
      <c r="F8761">
        <f t="shared" si="546"/>
        <v>17.298049917977917</v>
      </c>
      <c r="G8761">
        <f t="shared" si="547"/>
        <v>100.50060752574232</v>
      </c>
    </row>
    <row r="8762" spans="1:7">
      <c r="A8762">
        <v>8817.0859999999993</v>
      </c>
      <c r="B8762">
        <v>0.15479038655757901</v>
      </c>
      <c r="C8762">
        <v>2.36986184120178</v>
      </c>
      <c r="D8762">
        <f t="shared" si="544"/>
        <v>16.329829245021127</v>
      </c>
      <c r="E8762">
        <f t="shared" si="545"/>
        <v>94.205447186153052</v>
      </c>
      <c r="F8762">
        <f t="shared" si="546"/>
        <v>16.558162196440573</v>
      </c>
      <c r="G8762">
        <f t="shared" si="547"/>
        <v>99.929413898288828</v>
      </c>
    </row>
    <row r="8763" spans="1:7">
      <c r="A8763">
        <v>8818.0859999999993</v>
      </c>
      <c r="B8763">
        <v>5.8887649327516597E-2</v>
      </c>
      <c r="C8763">
        <v>2.36007857322693</v>
      </c>
      <c r="D8763">
        <f t="shared" si="544"/>
        <v>11.052103142672957</v>
      </c>
      <c r="E8763">
        <f t="shared" si="545"/>
        <v>93.639901949288713</v>
      </c>
      <c r="F8763">
        <f t="shared" si="546"/>
        <v>15.746145297815954</v>
      </c>
      <c r="G8763">
        <f t="shared" si="547"/>
        <v>98.942622012440907</v>
      </c>
    </row>
    <row r="8764" spans="1:7">
      <c r="A8764">
        <v>8819.0939999999991</v>
      </c>
      <c r="B8764">
        <v>0.151119470596313</v>
      </c>
      <c r="C8764">
        <v>2.3312437534332302</v>
      </c>
      <c r="D8764">
        <f t="shared" si="544"/>
        <v>7.6213450916840308</v>
      </c>
      <c r="E8764">
        <f t="shared" si="545"/>
        <v>93.073274905788494</v>
      </c>
      <c r="F8764">
        <f t="shared" si="546"/>
        <v>14.966442593875858</v>
      </c>
      <c r="G8764">
        <f t="shared" si="547"/>
        <v>98.185671037435611</v>
      </c>
    </row>
    <row r="8765" spans="1:7">
      <c r="A8765">
        <v>8820.2099999999991</v>
      </c>
      <c r="B8765">
        <v>5.1698766648769399E-2</v>
      </c>
      <c r="C8765">
        <v>2.2637908458709699</v>
      </c>
      <c r="D8765">
        <f t="shared" si="544"/>
        <v>7.5179593348420219</v>
      </c>
      <c r="E8765">
        <f t="shared" si="545"/>
        <v>94.021049508313425</v>
      </c>
      <c r="F8765">
        <f t="shared" si="546"/>
        <v>14.736249253855133</v>
      </c>
      <c r="G8765">
        <f t="shared" si="547"/>
        <v>98.250865358247722</v>
      </c>
    </row>
    <row r="8766" spans="1:7">
      <c r="A8766">
        <v>8821.1020000000008</v>
      </c>
      <c r="B8766">
        <v>0.107833229005337</v>
      </c>
      <c r="C8766">
        <v>2.2861893177032502</v>
      </c>
      <c r="D8766">
        <f t="shared" si="544"/>
        <v>7.1949906975085165</v>
      </c>
      <c r="E8766">
        <f t="shared" si="545"/>
        <v>94.790647894898711</v>
      </c>
      <c r="F8766">
        <f t="shared" si="546"/>
        <v>14.501835234690258</v>
      </c>
      <c r="G8766">
        <f t="shared" si="547"/>
        <v>97.143307177644502</v>
      </c>
    </row>
    <row r="8767" spans="1:7">
      <c r="A8767">
        <v>8822.1180000000004</v>
      </c>
      <c r="B8767">
        <v>0.149131059646606</v>
      </c>
      <c r="C8767">
        <v>2.2151322364807098</v>
      </c>
      <c r="D8767">
        <f t="shared" si="544"/>
        <v>9.2106936607765508</v>
      </c>
      <c r="E8767">
        <f t="shared" si="545"/>
        <v>96.279351841400981</v>
      </c>
      <c r="F8767">
        <f t="shared" si="546"/>
        <v>14.970149409424755</v>
      </c>
      <c r="G8767">
        <f t="shared" si="547"/>
        <v>96.524168396982702</v>
      </c>
    </row>
    <row r="8768" spans="1:7">
      <c r="A8768">
        <v>8823.1229999999996</v>
      </c>
      <c r="B8768">
        <v>0.169932931661606</v>
      </c>
      <c r="C8768">
        <v>2.3309862613678001</v>
      </c>
      <c r="D8768">
        <f t="shared" si="544"/>
        <v>8.2433057323168111</v>
      </c>
      <c r="E8768">
        <f t="shared" si="545"/>
        <v>96.249664712149794</v>
      </c>
      <c r="F8768">
        <f t="shared" si="546"/>
        <v>14.463911040051986</v>
      </c>
      <c r="G8768">
        <f t="shared" si="547"/>
        <v>95.231786461358524</v>
      </c>
    </row>
    <row r="8769" spans="1:7">
      <c r="A8769">
        <v>8824.134</v>
      </c>
      <c r="B8769">
        <v>4.4968750327825498E-2</v>
      </c>
      <c r="C8769">
        <v>2.2244005203247101</v>
      </c>
      <c r="D8769">
        <f t="shared" si="544"/>
        <v>7.8653538006407446</v>
      </c>
      <c r="E8769">
        <f t="shared" si="545"/>
        <v>95.780939448663062</v>
      </c>
      <c r="F8769">
        <f t="shared" si="546"/>
        <v>14.140806371783674</v>
      </c>
      <c r="G8769">
        <f t="shared" si="547"/>
        <v>94.38740152136404</v>
      </c>
    </row>
    <row r="8770" spans="1:7">
      <c r="A8770">
        <v>8825.2019999999993</v>
      </c>
      <c r="B8770">
        <v>0.104315266013145</v>
      </c>
      <c r="C8770">
        <v>2.1322319507598899</v>
      </c>
      <c r="D8770">
        <f t="shared" si="544"/>
        <v>8.1465202109169894</v>
      </c>
      <c r="E8770">
        <f t="shared" si="545"/>
        <v>94.777293705050894</v>
      </c>
      <c r="F8770">
        <f t="shared" si="546"/>
        <v>13.203419760498974</v>
      </c>
      <c r="G8770">
        <f t="shared" si="547"/>
        <v>93.331999476669509</v>
      </c>
    </row>
    <row r="8771" spans="1:7">
      <c r="A8771">
        <v>8826.1350000000002</v>
      </c>
      <c r="B8771">
        <v>8.3207480609417003E-2</v>
      </c>
      <c r="C8771">
        <v>2.1852674484252899</v>
      </c>
      <c r="D8771">
        <f t="shared" si="544"/>
        <v>8.9037462149725659</v>
      </c>
      <c r="E8771">
        <f t="shared" si="545"/>
        <v>93.558953076174191</v>
      </c>
      <c r="F8771">
        <f t="shared" si="546"/>
        <v>12.65546536475569</v>
      </c>
      <c r="G8771">
        <f t="shared" si="547"/>
        <v>93.305419870678648</v>
      </c>
    </row>
    <row r="8772" spans="1:7">
      <c r="A8772">
        <v>8827.1489999999994</v>
      </c>
      <c r="B8772">
        <v>7.8924745321273804E-2</v>
      </c>
      <c r="C8772">
        <v>2.1260530948638898</v>
      </c>
      <c r="D8772">
        <f t="shared" si="544"/>
        <v>9.4576412031417583</v>
      </c>
      <c r="E8772">
        <f t="shared" si="545"/>
        <v>94.455819436013101</v>
      </c>
      <c r="F8772">
        <f t="shared" si="546"/>
        <v>12.486218454022827</v>
      </c>
      <c r="G8772">
        <f t="shared" si="547"/>
        <v>92.026030701222012</v>
      </c>
    </row>
    <row r="8773" spans="1:7">
      <c r="A8773">
        <v>8828.1550000000007</v>
      </c>
      <c r="B8773">
        <v>2.3860970512032498E-2</v>
      </c>
      <c r="C8773">
        <v>2.0593726634979199</v>
      </c>
      <c r="D8773">
        <f t="shared" si="544"/>
        <v>11.381205077228183</v>
      </c>
      <c r="E8773">
        <f t="shared" si="545"/>
        <v>96.375428075698309</v>
      </c>
      <c r="F8773">
        <f t="shared" si="546"/>
        <v>12.209198886303867</v>
      </c>
      <c r="G8773">
        <f t="shared" si="547"/>
        <v>91.084787286035692</v>
      </c>
    </row>
    <row r="8774" spans="1:7">
      <c r="A8774">
        <v>8829.1650000000009</v>
      </c>
      <c r="B8774">
        <v>0.11685756593942601</v>
      </c>
      <c r="C8774">
        <v>2.0325973033904998</v>
      </c>
      <c r="D8774">
        <f t="shared" si="544"/>
        <v>13.178320490099692</v>
      </c>
      <c r="E8774">
        <f t="shared" si="545"/>
        <v>97.464997225400325</v>
      </c>
      <c r="F8774">
        <f t="shared" si="546"/>
        <v>11.93360082304825</v>
      </c>
      <c r="G8774">
        <f t="shared" si="547"/>
        <v>89.930316970539678</v>
      </c>
    </row>
    <row r="8775" spans="1:7">
      <c r="A8775">
        <v>8830.2029999999995</v>
      </c>
      <c r="B8775">
        <v>7.2959505021572099E-2</v>
      </c>
      <c r="C8775">
        <v>2.10416960716248</v>
      </c>
      <c r="D8775">
        <f t="shared" si="544"/>
        <v>12.37945358868277</v>
      </c>
      <c r="E8775">
        <f t="shared" si="545"/>
        <v>97.611761040569661</v>
      </c>
      <c r="F8775">
        <f t="shared" si="546"/>
        <v>12.063804478951971</v>
      </c>
      <c r="G8775">
        <f t="shared" si="547"/>
        <v>88.800817397827558</v>
      </c>
    </row>
    <row r="8776" spans="1:7">
      <c r="A8776">
        <v>8831.1849999999995</v>
      </c>
      <c r="B8776">
        <v>0.10079730302095399</v>
      </c>
      <c r="C8776">
        <v>2.0694131851196298</v>
      </c>
      <c r="D8776">
        <f t="shared" si="544"/>
        <v>13.031534727232224</v>
      </c>
      <c r="E8776">
        <f t="shared" si="545"/>
        <v>97.238375661439591</v>
      </c>
      <c r="F8776">
        <f t="shared" si="546"/>
        <v>11.606970202337251</v>
      </c>
      <c r="G8776">
        <f t="shared" si="547"/>
        <v>87.342550932977858</v>
      </c>
    </row>
    <row r="8777" spans="1:7">
      <c r="A8777">
        <v>8832.1949999999997</v>
      </c>
      <c r="B8777">
        <v>4.0227148681879002E-2</v>
      </c>
      <c r="C8777">
        <v>1.9239519834518399</v>
      </c>
      <c r="D8777">
        <f t="shared" si="544"/>
        <v>12.159054352520263</v>
      </c>
      <c r="E8777">
        <f t="shared" si="545"/>
        <v>94.957584685214925</v>
      </c>
      <c r="F8777">
        <f t="shared" si="546"/>
        <v>11.316671988532532</v>
      </c>
      <c r="G8777">
        <f t="shared" si="547"/>
        <v>85.574166226077281</v>
      </c>
    </row>
    <row r="8778" spans="1:7">
      <c r="A8778">
        <v>8833.2009999999991</v>
      </c>
      <c r="B8778">
        <v>0.18736979365348799</v>
      </c>
      <c r="C8778">
        <v>2.0264184474945099</v>
      </c>
      <c r="D8778">
        <f t="shared" si="544"/>
        <v>9.9498127767596216</v>
      </c>
      <c r="E8778">
        <f t="shared" si="545"/>
        <v>94.69128828997016</v>
      </c>
      <c r="F8778">
        <f t="shared" si="546"/>
        <v>10.585489248202776</v>
      </c>
      <c r="G8778">
        <f t="shared" si="547"/>
        <v>84.659191348708191</v>
      </c>
    </row>
    <row r="8779" spans="1:7">
      <c r="A8779">
        <v>8834.2039999999997</v>
      </c>
      <c r="B8779">
        <v>9.6973426640033694E-2</v>
      </c>
      <c r="C8779">
        <v>1.89923632144928</v>
      </c>
      <c r="D8779">
        <f t="shared" si="544"/>
        <v>9.3037810502489755</v>
      </c>
      <c r="E8779">
        <f t="shared" si="545"/>
        <v>93.425738133774828</v>
      </c>
      <c r="F8779">
        <f t="shared" si="546"/>
        <v>9.8293678538745741</v>
      </c>
      <c r="G8779">
        <f t="shared" si="547"/>
        <v>83.493712144194177</v>
      </c>
    </row>
    <row r="8780" spans="1:7">
      <c r="A8780">
        <v>8835.2279999999992</v>
      </c>
      <c r="B8780">
        <v>7.8312925994396196E-2</v>
      </c>
      <c r="C8780">
        <v>1.8562415838241599</v>
      </c>
      <c r="D8780">
        <f t="shared" si="544"/>
        <v>9.0944946878960486</v>
      </c>
      <c r="E8780">
        <f t="shared" si="545"/>
        <v>94.558208329365513</v>
      </c>
      <c r="F8780">
        <f t="shared" si="546"/>
        <v>9.5049575384919827</v>
      </c>
      <c r="G8780">
        <f t="shared" si="547"/>
        <v>82.17680826348122</v>
      </c>
    </row>
    <row r="8781" spans="1:7">
      <c r="A8781">
        <v>8836.2119999999995</v>
      </c>
      <c r="B8781">
        <v>9.1925911605358096E-2</v>
      </c>
      <c r="C8781">
        <v>1.8021763563156099</v>
      </c>
      <c r="D8781">
        <f t="shared" si="544"/>
        <v>10.961842166552167</v>
      </c>
      <c r="E8781">
        <f t="shared" si="545"/>
        <v>93.021015600374895</v>
      </c>
      <c r="F8781">
        <f t="shared" si="546"/>
        <v>9.8054135450519411</v>
      </c>
      <c r="G8781">
        <f t="shared" si="547"/>
        <v>81.317211160656868</v>
      </c>
    </row>
    <row r="8782" spans="1:7">
      <c r="A8782">
        <v>8837.2199999999993</v>
      </c>
      <c r="B8782">
        <v>1.9578231498599101E-2</v>
      </c>
      <c r="C8782">
        <v>1.7854417562484699</v>
      </c>
      <c r="D8782">
        <f t="shared" si="544"/>
        <v>12.518418016934941</v>
      </c>
      <c r="E8782">
        <f t="shared" si="545"/>
        <v>92.199503299886771</v>
      </c>
      <c r="F8782">
        <f t="shared" si="546"/>
        <v>10.468058305060671</v>
      </c>
      <c r="G8782">
        <f t="shared" si="547"/>
        <v>80.434416848734841</v>
      </c>
    </row>
    <row r="8783" spans="1:7">
      <c r="A8783">
        <v>8838.2279999999992</v>
      </c>
      <c r="B8783">
        <v>9.2843644320964799E-2</v>
      </c>
      <c r="C8783">
        <v>1.8047508001327499</v>
      </c>
      <c r="D8783">
        <f t="shared" si="544"/>
        <v>10.515617935609852</v>
      </c>
      <c r="E8783">
        <f t="shared" si="545"/>
        <v>90.828666519704285</v>
      </c>
      <c r="F8783">
        <f t="shared" si="546"/>
        <v>10.513303818719333</v>
      </c>
      <c r="G8783">
        <f t="shared" si="547"/>
        <v>79.546363021510473</v>
      </c>
    </row>
    <row r="8784" spans="1:7">
      <c r="A8784">
        <v>8839.2360000000008</v>
      </c>
      <c r="B8784">
        <v>0.117622345685959</v>
      </c>
      <c r="C8784">
        <v>1.7823523283004801</v>
      </c>
      <c r="D8784">
        <f t="shared" si="544"/>
        <v>8.6567834553891405</v>
      </c>
      <c r="E8784">
        <f t="shared" si="545"/>
        <v>87.198840954726265</v>
      </c>
      <c r="F8784">
        <f t="shared" si="546"/>
        <v>10.922920118255252</v>
      </c>
      <c r="G8784">
        <f t="shared" si="547"/>
        <v>78.735650204877956</v>
      </c>
    </row>
    <row r="8785" spans="1:7">
      <c r="A8785">
        <v>8840.2450000000008</v>
      </c>
      <c r="B8785">
        <v>8.8866814970970195E-2</v>
      </c>
      <c r="C8785">
        <v>1.7900760173797601</v>
      </c>
      <c r="D8785">
        <f t="shared" si="544"/>
        <v>9.0822044156204171</v>
      </c>
      <c r="E8785">
        <f t="shared" si="545"/>
        <v>84.332492314773134</v>
      </c>
      <c r="F8785">
        <f t="shared" si="546"/>
        <v>11.080420755090847</v>
      </c>
      <c r="G8785">
        <f t="shared" si="547"/>
        <v>78.123447926780941</v>
      </c>
    </row>
    <row r="8786" spans="1:7">
      <c r="A8786">
        <v>8841.2469999999994</v>
      </c>
      <c r="B8786">
        <v>4.5427616685628898E-2</v>
      </c>
      <c r="C8786">
        <v>1.7949676513671899</v>
      </c>
      <c r="D8786">
        <f t="shared" ref="D8786:D8849" si="548">-SLOPE(B8771:B8801,A8771:A8801)*3600</f>
        <v>7.7834834479157324</v>
      </c>
      <c r="E8786">
        <f t="shared" ref="E8786:E8849" si="549">-SLOPE(C8771:C8801,A8771:A8801)*3600</f>
        <v>82.538400076872321</v>
      </c>
      <c r="F8786">
        <f t="shared" si="546"/>
        <v>10.74959534482548</v>
      </c>
      <c r="G8786">
        <f t="shared" si="547"/>
        <v>77.520039774562164</v>
      </c>
    </row>
    <row r="8787" spans="1:7">
      <c r="A8787">
        <v>8842.26</v>
      </c>
      <c r="B8787">
        <v>1.8813457340002102E-2</v>
      </c>
      <c r="C8787">
        <v>1.69945228099823</v>
      </c>
      <c r="D8787">
        <f t="shared" si="548"/>
        <v>8.6499097248864771</v>
      </c>
      <c r="E8787">
        <f t="shared" si="549"/>
        <v>78.206471597684995</v>
      </c>
      <c r="F8787">
        <f t="shared" si="546"/>
        <v>10.282503152182809</v>
      </c>
      <c r="G8787">
        <f t="shared" si="547"/>
        <v>76.902413324253828</v>
      </c>
    </row>
    <row r="8788" spans="1:7">
      <c r="A8788">
        <v>8843.2669999999998</v>
      </c>
      <c r="B8788">
        <v>-2.2025510668754598E-2</v>
      </c>
      <c r="C8788">
        <v>1.62273097038269</v>
      </c>
      <c r="D8788">
        <f t="shared" si="548"/>
        <v>9.3241100684497997</v>
      </c>
      <c r="E8788">
        <f t="shared" si="549"/>
        <v>75.425293450063677</v>
      </c>
      <c r="F8788">
        <f t="shared" si="546"/>
        <v>10.219332009270408</v>
      </c>
      <c r="G8788">
        <f t="shared" si="547"/>
        <v>76.42509553098283</v>
      </c>
    </row>
    <row r="8789" spans="1:7">
      <c r="A8789">
        <v>8844.2739999999994</v>
      </c>
      <c r="B8789">
        <v>-5.9040606021881097E-2</v>
      </c>
      <c r="C8789">
        <v>1.65825963020325</v>
      </c>
      <c r="D8789">
        <f t="shared" si="548"/>
        <v>10.631445863610098</v>
      </c>
      <c r="E8789">
        <f t="shared" si="549"/>
        <v>73.372097051987538</v>
      </c>
      <c r="F8789">
        <f t="shared" si="546"/>
        <v>10.0624563403944</v>
      </c>
      <c r="G8789">
        <f t="shared" si="547"/>
        <v>75.92108460766822</v>
      </c>
    </row>
    <row r="8790" spans="1:7">
      <c r="A8790">
        <v>8845.2810000000009</v>
      </c>
      <c r="B8790">
        <v>4.7416030429303603E-3</v>
      </c>
      <c r="C8790">
        <v>1.68014323711395</v>
      </c>
      <c r="D8790">
        <f t="shared" si="548"/>
        <v>11.547702495149778</v>
      </c>
      <c r="E8790">
        <f t="shared" si="549"/>
        <v>72.01037520771591</v>
      </c>
      <c r="F8790">
        <f t="shared" si="546"/>
        <v>9.6601521915942179</v>
      </c>
      <c r="G8790">
        <f t="shared" si="547"/>
        <v>75.091253384832527</v>
      </c>
    </row>
    <row r="8791" spans="1:7">
      <c r="A8791">
        <v>8846.2909999999993</v>
      </c>
      <c r="B8791">
        <v>1.4836628921329999E-2</v>
      </c>
      <c r="C8791">
        <v>1.64924871921539</v>
      </c>
      <c r="D8791">
        <f t="shared" si="548"/>
        <v>11.323461193984993</v>
      </c>
      <c r="E8791">
        <f t="shared" si="549"/>
        <v>66.765957371786811</v>
      </c>
      <c r="F8791">
        <f t="shared" si="546"/>
        <v>9.7929502240059438</v>
      </c>
      <c r="G8791">
        <f t="shared" si="547"/>
        <v>73.937407987634458</v>
      </c>
    </row>
    <row r="8792" spans="1:7">
      <c r="A8792">
        <v>8847.2970000000005</v>
      </c>
      <c r="B8792">
        <v>7.3418371379375499E-2</v>
      </c>
      <c r="C8792">
        <v>1.6397229433059699</v>
      </c>
      <c r="D8792">
        <f t="shared" si="548"/>
        <v>11.768346305472297</v>
      </c>
      <c r="E8792">
        <f t="shared" si="549"/>
        <v>61.923586960638914</v>
      </c>
      <c r="F8792">
        <f t="shared" si="546"/>
        <v>9.7178513153638413</v>
      </c>
      <c r="G8792">
        <f t="shared" si="547"/>
        <v>72.440049195666617</v>
      </c>
    </row>
    <row r="8793" spans="1:7">
      <c r="A8793">
        <v>8848.3089999999993</v>
      </c>
      <c r="B8793">
        <v>9.4220235943794306E-2</v>
      </c>
      <c r="C8793">
        <v>1.5848853588104199</v>
      </c>
      <c r="D8793">
        <f t="shared" si="548"/>
        <v>12.81314567064077</v>
      </c>
      <c r="E8793">
        <f t="shared" si="549"/>
        <v>60.187392195697704</v>
      </c>
      <c r="F8793">
        <f t="shared" si="546"/>
        <v>9.2779037011135834</v>
      </c>
      <c r="G8793">
        <f t="shared" si="547"/>
        <v>71.677864267574947</v>
      </c>
    </row>
    <row r="8794" spans="1:7">
      <c r="A8794">
        <v>8849.31</v>
      </c>
      <c r="B8794">
        <v>0.120375536382198</v>
      </c>
      <c r="C8794">
        <v>1.5895195007324201</v>
      </c>
      <c r="D8794">
        <f t="shared" si="548"/>
        <v>10.467019713544731</v>
      </c>
      <c r="E8794">
        <f t="shared" si="549"/>
        <v>57.029754331111405</v>
      </c>
      <c r="F8794">
        <f t="shared" si="546"/>
        <v>9.6642304396874383</v>
      </c>
      <c r="G8794">
        <f t="shared" si="547"/>
        <v>70.720758099876534</v>
      </c>
    </row>
    <row r="8795" spans="1:7">
      <c r="A8795">
        <v>8850.3230000000003</v>
      </c>
      <c r="B8795">
        <v>5.8122873306274397E-3</v>
      </c>
      <c r="C8795">
        <v>1.4579606056213399</v>
      </c>
      <c r="D8795">
        <f t="shared" si="548"/>
        <v>8.6742746839197409</v>
      </c>
      <c r="E8795">
        <f t="shared" si="549"/>
        <v>54.452111589155052</v>
      </c>
      <c r="F8795">
        <f t="shared" si="546"/>
        <v>9.3559898077204</v>
      </c>
      <c r="G8795">
        <f t="shared" si="547"/>
        <v>69.512415459008807</v>
      </c>
    </row>
    <row r="8796" spans="1:7">
      <c r="A8796">
        <v>8851.3279999999995</v>
      </c>
      <c r="B8796">
        <v>5.5063776671886401E-3</v>
      </c>
      <c r="C8796">
        <v>1.59183657169342</v>
      </c>
      <c r="D8796">
        <f t="shared" si="548"/>
        <v>9.5176165625155846</v>
      </c>
      <c r="E8796">
        <f t="shared" si="549"/>
        <v>54.943645747497797</v>
      </c>
      <c r="F8796">
        <f t="shared" si="546"/>
        <v>9.5807412429465408</v>
      </c>
      <c r="G8796">
        <f t="shared" si="547"/>
        <v>68.739263511900305</v>
      </c>
    </row>
    <row r="8797" spans="1:7">
      <c r="A8797">
        <v>8852.3389999999999</v>
      </c>
      <c r="B8797">
        <v>-4.2368516325950602E-2</v>
      </c>
      <c r="C8797">
        <v>1.49323177337646</v>
      </c>
      <c r="D8797">
        <f t="shared" si="548"/>
        <v>10.548640903226131</v>
      </c>
      <c r="E8797">
        <f t="shared" si="549"/>
        <v>55.166673144557194</v>
      </c>
      <c r="F8797">
        <f t="shared" si="546"/>
        <v>9.6858589858378856</v>
      </c>
      <c r="G8797">
        <f t="shared" si="547"/>
        <v>67.542687166223047</v>
      </c>
    </row>
    <row r="8798" spans="1:7">
      <c r="A8798">
        <v>8853.3449999999993</v>
      </c>
      <c r="B8798">
        <v>6.8064942955970806E-2</v>
      </c>
      <c r="C8798">
        <v>1.54137563705444</v>
      </c>
      <c r="D8798">
        <f t="shared" si="548"/>
        <v>12.003895515641823</v>
      </c>
      <c r="E8798">
        <f t="shared" si="549"/>
        <v>55.865136887691072</v>
      </c>
      <c r="F8798">
        <f t="shared" si="546"/>
        <v>9.7589881255035262</v>
      </c>
      <c r="G8798">
        <f t="shared" si="547"/>
        <v>67.128773649773734</v>
      </c>
    </row>
    <row r="8799" spans="1:7">
      <c r="A8799">
        <v>8854.3549999999996</v>
      </c>
      <c r="B8799">
        <v>3.3803042024374001E-2</v>
      </c>
      <c r="C8799">
        <v>1.4772696495056199</v>
      </c>
      <c r="D8799">
        <f t="shared" si="548"/>
        <v>12.022941319012832</v>
      </c>
      <c r="E8799">
        <f t="shared" si="549"/>
        <v>56.376269268179669</v>
      </c>
      <c r="F8799">
        <f t="shared" si="546"/>
        <v>9.4116306867510993</v>
      </c>
      <c r="G8799">
        <f t="shared" si="547"/>
        <v>66.076919133094108</v>
      </c>
    </row>
    <row r="8800" spans="1:7">
      <c r="A8800">
        <v>8855.3549999999996</v>
      </c>
      <c r="B8800">
        <v>5.24635426700115E-2</v>
      </c>
      <c r="C8800">
        <v>1.49889576435089</v>
      </c>
      <c r="D8800">
        <f t="shared" si="548"/>
        <v>10.380942974396445</v>
      </c>
      <c r="E8800">
        <f t="shared" si="549"/>
        <v>57.504526882800199</v>
      </c>
      <c r="F8800">
        <f t="shared" si="546"/>
        <v>9.7227684062381154</v>
      </c>
      <c r="G8800">
        <f t="shared" si="547"/>
        <v>65.377799966695036</v>
      </c>
    </row>
    <row r="8801" spans="1:7">
      <c r="A8801">
        <v>8856.3590000000004</v>
      </c>
      <c r="B8801">
        <v>6.9288581609725994E-2</v>
      </c>
      <c r="C8801">
        <v>1.4978659152984599</v>
      </c>
      <c r="D8801">
        <f t="shared" si="548"/>
        <v>7.8512366600776735</v>
      </c>
      <c r="E8801">
        <f t="shared" si="549"/>
        <v>57.62336568198095</v>
      </c>
      <c r="F8801">
        <f t="shared" ref="F8801:F8864" si="550">-SLOPE(B8771:B8831,A8771:A8831)*3600</f>
        <v>9.6377286003010454</v>
      </c>
      <c r="G8801">
        <f t="shared" ref="G8801:G8864" si="551">-SLOPE(C8771:C8831,A8771:A8831)*3600</f>
        <v>64.455214275064762</v>
      </c>
    </row>
    <row r="8802" spans="1:7">
      <c r="A8802">
        <v>8857.3709999999992</v>
      </c>
      <c r="B8802">
        <v>-1.05538908392191E-2</v>
      </c>
      <c r="C8802">
        <v>1.5179473161697401</v>
      </c>
      <c r="D8802">
        <f t="shared" si="548"/>
        <v>6.4332740102263202</v>
      </c>
      <c r="E8802">
        <f t="shared" si="549"/>
        <v>56.577362873355121</v>
      </c>
      <c r="F8802">
        <f t="shared" si="550"/>
        <v>9.2544677742137171</v>
      </c>
      <c r="G8802">
        <f t="shared" si="551"/>
        <v>63.050258370502775</v>
      </c>
    </row>
    <row r="8803" spans="1:7">
      <c r="A8803">
        <v>8858.3829999999998</v>
      </c>
      <c r="B8803">
        <v>-3.3650086261332E-3</v>
      </c>
      <c r="C8803">
        <v>1.46465444564819</v>
      </c>
      <c r="D8803">
        <f t="shared" si="548"/>
        <v>6.5732001377555589</v>
      </c>
      <c r="E8803">
        <f t="shared" si="549"/>
        <v>57.833622753479354</v>
      </c>
      <c r="F8803">
        <f t="shared" si="550"/>
        <v>9.5328458446762827</v>
      </c>
      <c r="G8803">
        <f t="shared" si="551"/>
        <v>61.799148141377884</v>
      </c>
    </row>
    <row r="8804" spans="1:7">
      <c r="A8804">
        <v>8859.384</v>
      </c>
      <c r="B8804">
        <v>2.06489153206348E-2</v>
      </c>
      <c r="C8804">
        <v>1.45821809768677</v>
      </c>
      <c r="D8804">
        <f t="shared" si="548"/>
        <v>8.0400274247253893</v>
      </c>
      <c r="E8804">
        <f t="shared" si="549"/>
        <v>59.783989160863221</v>
      </c>
      <c r="F8804">
        <f t="shared" si="550"/>
        <v>9.9039773613574749</v>
      </c>
      <c r="G8804">
        <f t="shared" si="551"/>
        <v>61.163028123358579</v>
      </c>
    </row>
    <row r="8805" spans="1:7">
      <c r="A8805">
        <v>8860.3889999999992</v>
      </c>
      <c r="B8805">
        <v>-6.0723107308149303E-2</v>
      </c>
      <c r="C8805">
        <v>1.4147083759307899</v>
      </c>
      <c r="D8805">
        <f t="shared" si="548"/>
        <v>10.418603412555949</v>
      </c>
      <c r="E8805">
        <f t="shared" si="549"/>
        <v>59.296224221979955</v>
      </c>
      <c r="F8805">
        <f t="shared" si="550"/>
        <v>9.8293890318366515</v>
      </c>
      <c r="G8805">
        <f t="shared" si="551"/>
        <v>60.809873684440994</v>
      </c>
    </row>
    <row r="8806" spans="1:7">
      <c r="A8806">
        <v>8861.3909999999996</v>
      </c>
      <c r="B8806">
        <v>2.69200690090656E-2</v>
      </c>
      <c r="C8806">
        <v>1.4764972925186199</v>
      </c>
      <c r="D8806">
        <f t="shared" si="548"/>
        <v>11.679915162555277</v>
      </c>
      <c r="E8806">
        <f t="shared" si="549"/>
        <v>57.419114099851967</v>
      </c>
      <c r="F8806">
        <f t="shared" si="550"/>
        <v>10.019907252678877</v>
      </c>
      <c r="G8806">
        <f t="shared" si="551"/>
        <v>59.631961143303762</v>
      </c>
    </row>
    <row r="8807" spans="1:7">
      <c r="A8807">
        <v>8862.4009999999998</v>
      </c>
      <c r="B8807">
        <v>-3.6709185689687701E-2</v>
      </c>
      <c r="C8807">
        <v>1.4533264636993399</v>
      </c>
      <c r="D8807">
        <f t="shared" si="548"/>
        <v>12.062293079935248</v>
      </c>
      <c r="E8807">
        <f t="shared" si="549"/>
        <v>56.118532990241107</v>
      </c>
      <c r="F8807">
        <f t="shared" si="550"/>
        <v>9.6266708989625869</v>
      </c>
      <c r="G8807">
        <f t="shared" si="551"/>
        <v>58.751823553566339</v>
      </c>
    </row>
    <row r="8808" spans="1:7">
      <c r="A8808">
        <v>8863.4050000000007</v>
      </c>
      <c r="B8808">
        <v>-9.0243406593799608E-3</v>
      </c>
      <c r="C8808">
        <v>1.4237192869186399</v>
      </c>
      <c r="D8808">
        <f t="shared" si="548"/>
        <v>10.540966880143351</v>
      </c>
      <c r="E8808">
        <f t="shared" si="549"/>
        <v>56.148961974937798</v>
      </c>
      <c r="F8808">
        <f t="shared" si="550"/>
        <v>9.9630508222357292</v>
      </c>
      <c r="G8808">
        <f t="shared" si="551"/>
        <v>58.127648007681721</v>
      </c>
    </row>
    <row r="8809" spans="1:7">
      <c r="A8809">
        <v>8864.4179999999997</v>
      </c>
      <c r="B8809">
        <v>-1.23893497511744E-2</v>
      </c>
      <c r="C8809">
        <v>1.34674060344696</v>
      </c>
      <c r="D8809">
        <f t="shared" si="548"/>
        <v>9.5481671372629986</v>
      </c>
      <c r="E8809">
        <f t="shared" si="549"/>
        <v>56.62540671672744</v>
      </c>
      <c r="F8809">
        <f t="shared" si="550"/>
        <v>9.2824717273017896</v>
      </c>
      <c r="G8809">
        <f t="shared" si="551"/>
        <v>57.114087011331726</v>
      </c>
    </row>
    <row r="8810" spans="1:7">
      <c r="A8810">
        <v>8865.4230000000007</v>
      </c>
      <c r="B8810">
        <v>4.5121707022190101E-2</v>
      </c>
      <c r="C8810">
        <v>1.4103317260742201</v>
      </c>
      <c r="D8810">
        <f t="shared" si="548"/>
        <v>7.2319222434396213</v>
      </c>
      <c r="E8810">
        <f t="shared" si="549"/>
        <v>55.6165644638969</v>
      </c>
      <c r="F8810">
        <f t="shared" si="550"/>
        <v>9.2510119466904452</v>
      </c>
      <c r="G8810">
        <f t="shared" si="551"/>
        <v>56.585402032430729</v>
      </c>
    </row>
    <row r="8811" spans="1:7">
      <c r="A8811">
        <v>8866.4330000000009</v>
      </c>
      <c r="B8811">
        <v>-6.0417197644710499E-2</v>
      </c>
      <c r="C8811">
        <v>1.2813473939895601</v>
      </c>
      <c r="D8811">
        <f t="shared" si="548"/>
        <v>7.2903118669640721</v>
      </c>
      <c r="E8811">
        <f t="shared" si="549"/>
        <v>58.048422203724833</v>
      </c>
      <c r="F8811">
        <f t="shared" si="550"/>
        <v>9.3304441391969206</v>
      </c>
      <c r="G8811">
        <f t="shared" si="551"/>
        <v>55.6970652543827</v>
      </c>
    </row>
    <row r="8812" spans="1:7">
      <c r="A8812">
        <v>8867.4330000000009</v>
      </c>
      <c r="B8812">
        <v>-9.2843644320964799E-2</v>
      </c>
      <c r="C8812">
        <v>1.3135290145873999</v>
      </c>
      <c r="D8812">
        <f t="shared" si="548"/>
        <v>8.1497914645645384</v>
      </c>
      <c r="E8812">
        <f t="shared" si="549"/>
        <v>56.559808848820346</v>
      </c>
      <c r="F8812">
        <f t="shared" si="550"/>
        <v>9.4185604645223719</v>
      </c>
      <c r="G8812">
        <f t="shared" si="551"/>
        <v>55.650877456924661</v>
      </c>
    </row>
    <row r="8813" spans="1:7">
      <c r="A8813">
        <v>8868.4459999999999</v>
      </c>
      <c r="B8813">
        <v>-4.7568984329700498E-2</v>
      </c>
      <c r="C8813">
        <v>1.2767131328582799</v>
      </c>
      <c r="D8813">
        <f t="shared" si="548"/>
        <v>10.932625583807415</v>
      </c>
      <c r="E8813">
        <f t="shared" si="549"/>
        <v>58.898060014021816</v>
      </c>
      <c r="F8813">
        <f t="shared" si="550"/>
        <v>9.9442920209078078</v>
      </c>
      <c r="G8813">
        <f t="shared" si="551"/>
        <v>55.486538367536532</v>
      </c>
    </row>
    <row r="8814" spans="1:7">
      <c r="A8814">
        <v>8869.4500000000007</v>
      </c>
      <c r="B8814">
        <v>-6.3782207667827606E-2</v>
      </c>
      <c r="C8814">
        <v>1.2308864593505899</v>
      </c>
      <c r="D8814">
        <f t="shared" si="548"/>
        <v>10.11895428871637</v>
      </c>
      <c r="E8814">
        <f t="shared" si="549"/>
        <v>60.45482677940403</v>
      </c>
      <c r="F8814">
        <f t="shared" si="550"/>
        <v>9.2486253278667299</v>
      </c>
      <c r="G8814">
        <f t="shared" si="551"/>
        <v>54.853256194911587</v>
      </c>
    </row>
    <row r="8815" spans="1:7">
      <c r="A8815">
        <v>8870.4639999999999</v>
      </c>
      <c r="B8815">
        <v>-2.3860970512032498E-2</v>
      </c>
      <c r="C8815">
        <v>1.1878916025161701</v>
      </c>
      <c r="D8815">
        <f t="shared" si="548"/>
        <v>9.7881638966834537</v>
      </c>
      <c r="E8815">
        <f t="shared" si="549"/>
        <v>62.603845914073439</v>
      </c>
      <c r="F8815">
        <f t="shared" si="550"/>
        <v>9.0796041662608502</v>
      </c>
      <c r="G8815">
        <f t="shared" si="551"/>
        <v>54.2542697152887</v>
      </c>
    </row>
    <row r="8816" spans="1:7">
      <c r="A8816">
        <v>8871.4770000000008</v>
      </c>
      <c r="B8816">
        <v>3.8391686975955998E-2</v>
      </c>
      <c r="C8816">
        <v>1.1866043806076001</v>
      </c>
      <c r="D8816">
        <f t="shared" si="548"/>
        <v>8.7841524299341245</v>
      </c>
      <c r="E8816">
        <f t="shared" si="549"/>
        <v>61.538395249690112</v>
      </c>
      <c r="F8816">
        <f t="shared" si="550"/>
        <v>8.8472007361736331</v>
      </c>
      <c r="G8816">
        <f t="shared" si="551"/>
        <v>53.849877895841281</v>
      </c>
    </row>
    <row r="8817" spans="1:7">
      <c r="A8817">
        <v>8872.4830000000002</v>
      </c>
      <c r="B8817">
        <v>2.9979167506098699E-2</v>
      </c>
      <c r="C8817">
        <v>1.1951003074646001</v>
      </c>
      <c r="D8817">
        <f t="shared" si="548"/>
        <v>5.7372492142151197</v>
      </c>
      <c r="E8817">
        <f t="shared" si="549"/>
        <v>59.95667696575363</v>
      </c>
      <c r="F8817">
        <f t="shared" si="550"/>
        <v>8.8442701381284774</v>
      </c>
      <c r="G8817">
        <f t="shared" si="551"/>
        <v>53.035448619048672</v>
      </c>
    </row>
    <row r="8818" spans="1:7">
      <c r="A8818">
        <v>8873.4830000000002</v>
      </c>
      <c r="B8818">
        <v>-1.4683674089610599E-2</v>
      </c>
      <c r="C8818">
        <v>1.1505608558654801</v>
      </c>
      <c r="D8818">
        <f t="shared" si="548"/>
        <v>6.9241376312167446</v>
      </c>
      <c r="E8818">
        <f t="shared" si="549"/>
        <v>57.351026687722225</v>
      </c>
      <c r="F8818">
        <f t="shared" si="550"/>
        <v>8.95903124549727</v>
      </c>
      <c r="G8818">
        <f t="shared" si="551"/>
        <v>52.864684485941133</v>
      </c>
    </row>
    <row r="8819" spans="1:7">
      <c r="A8819">
        <v>8874.4920000000002</v>
      </c>
      <c r="B8819">
        <v>-3.4720771014690399E-2</v>
      </c>
      <c r="C8819">
        <v>1.16369092464447</v>
      </c>
      <c r="D8819">
        <f t="shared" si="548"/>
        <v>7.0651944376638456</v>
      </c>
      <c r="E8819">
        <f t="shared" si="549"/>
        <v>56.926279797552318</v>
      </c>
      <c r="F8819">
        <f t="shared" si="550"/>
        <v>9.5681842076975059</v>
      </c>
      <c r="G8819">
        <f t="shared" si="551"/>
        <v>53.581840010559681</v>
      </c>
    </row>
    <row r="8820" spans="1:7">
      <c r="A8820">
        <v>8875.4979999999996</v>
      </c>
      <c r="B8820">
        <v>-3.82387340068817E-2</v>
      </c>
      <c r="C8820">
        <v>1.2079730033874501</v>
      </c>
      <c r="D8820">
        <f t="shared" si="548"/>
        <v>7.002800217251604</v>
      </c>
      <c r="E8820">
        <f t="shared" si="549"/>
        <v>57.207625113426623</v>
      </c>
      <c r="F8820">
        <f t="shared" si="550"/>
        <v>10.59659179992871</v>
      </c>
      <c r="G8820">
        <f t="shared" si="551"/>
        <v>53.184877881516861</v>
      </c>
    </row>
    <row r="8821" spans="1:7">
      <c r="A8821">
        <v>8876.509</v>
      </c>
      <c r="B8821">
        <v>-5.3228318691253697E-2</v>
      </c>
      <c r="C8821">
        <v>1.2187861204147299</v>
      </c>
      <c r="D8821">
        <f t="shared" si="548"/>
        <v>8.8360718268580971</v>
      </c>
      <c r="E8821">
        <f t="shared" si="549"/>
        <v>56.977661116859885</v>
      </c>
      <c r="F8821">
        <f t="shared" si="550"/>
        <v>10.652952798509</v>
      </c>
      <c r="G8821">
        <f t="shared" si="551"/>
        <v>52.551493334851614</v>
      </c>
    </row>
    <row r="8822" spans="1:7">
      <c r="A8822">
        <v>8877.5139999999992</v>
      </c>
      <c r="B8822">
        <v>-2.7225978672504401E-2</v>
      </c>
      <c r="C8822">
        <v>1.1943279504776001</v>
      </c>
      <c r="D8822">
        <f t="shared" si="548"/>
        <v>7.1138872988984367</v>
      </c>
      <c r="E8822">
        <f t="shared" si="549"/>
        <v>55.838535956826213</v>
      </c>
      <c r="F8822">
        <f t="shared" si="550"/>
        <v>10.574755538397293</v>
      </c>
      <c r="G8822">
        <f t="shared" si="551"/>
        <v>52.038734515604197</v>
      </c>
    </row>
    <row r="8823" spans="1:7">
      <c r="A8823">
        <v>8878.5149999999994</v>
      </c>
      <c r="B8823">
        <v>-4.4356929138302803E-3</v>
      </c>
      <c r="C8823">
        <v>1.11271512508392</v>
      </c>
      <c r="D8823">
        <f t="shared" si="548"/>
        <v>8.2977718337721136</v>
      </c>
      <c r="E8823">
        <f t="shared" si="549"/>
        <v>52.969609932885845</v>
      </c>
      <c r="F8823">
        <f t="shared" si="550"/>
        <v>10.333651291538141</v>
      </c>
      <c r="G8823">
        <f t="shared" si="551"/>
        <v>51.330963893737206</v>
      </c>
    </row>
    <row r="8824" spans="1:7">
      <c r="A8824">
        <v>8879.527</v>
      </c>
      <c r="B8824">
        <v>-5.6287415325641597E-2</v>
      </c>
      <c r="C8824">
        <v>1.11528968811035</v>
      </c>
      <c r="D8824">
        <f t="shared" si="548"/>
        <v>8.2614936874302209</v>
      </c>
      <c r="E8824">
        <f t="shared" si="549"/>
        <v>51.569633700099168</v>
      </c>
      <c r="F8824">
        <f t="shared" si="550"/>
        <v>9.7031855589764202</v>
      </c>
      <c r="G8824">
        <f t="shared" si="551"/>
        <v>50.939872782692994</v>
      </c>
    </row>
    <row r="8825" spans="1:7">
      <c r="A8825">
        <v>8880.5400000000009</v>
      </c>
      <c r="B8825">
        <v>-3.3038266003131901E-2</v>
      </c>
      <c r="C8825">
        <v>1.1477288007736199</v>
      </c>
      <c r="D8825">
        <f t="shared" si="548"/>
        <v>8.8493274925480989</v>
      </c>
      <c r="E8825">
        <f t="shared" si="549"/>
        <v>51.000355661375629</v>
      </c>
      <c r="F8825">
        <f t="shared" si="550"/>
        <v>9.0512703647965278</v>
      </c>
      <c r="G8825">
        <f t="shared" si="551"/>
        <v>50.465528559767819</v>
      </c>
    </row>
    <row r="8826" spans="1:7">
      <c r="A8826">
        <v>8881.5490000000009</v>
      </c>
      <c r="B8826">
        <v>-3.08968964964151E-2</v>
      </c>
      <c r="C8826">
        <v>1.0993275642395</v>
      </c>
      <c r="D8826">
        <f t="shared" si="548"/>
        <v>8.1277992297124193</v>
      </c>
      <c r="E8826">
        <f t="shared" si="549"/>
        <v>46.71572575659463</v>
      </c>
      <c r="F8826">
        <f t="shared" si="550"/>
        <v>9.112863504832541</v>
      </c>
      <c r="G8826">
        <f t="shared" si="551"/>
        <v>50.486243598229301</v>
      </c>
    </row>
    <row r="8827" spans="1:7">
      <c r="A8827">
        <v>8882.5570000000007</v>
      </c>
      <c r="B8827">
        <v>-7.0053361356258406E-2</v>
      </c>
      <c r="C8827">
        <v>1.11400234699249</v>
      </c>
      <c r="D8827">
        <f t="shared" si="548"/>
        <v>10.082516312169011</v>
      </c>
      <c r="E8827">
        <f t="shared" si="549"/>
        <v>47.405156127587652</v>
      </c>
      <c r="F8827">
        <f t="shared" si="550"/>
        <v>9.3215257183815705</v>
      </c>
      <c r="G8827">
        <f t="shared" si="551"/>
        <v>50.053672955003364</v>
      </c>
    </row>
    <row r="8828" spans="1:7">
      <c r="A8828">
        <v>8883.5640000000003</v>
      </c>
      <c r="B8828">
        <v>-0.113033697009087</v>
      </c>
      <c r="C8828">
        <v>1.01024854183197</v>
      </c>
      <c r="D8828">
        <f t="shared" si="548"/>
        <v>12.892085528157631</v>
      </c>
      <c r="E8828">
        <f t="shared" si="549"/>
        <v>46.595952226651143</v>
      </c>
      <c r="F8828">
        <f t="shared" si="550"/>
        <v>10.004865918317561</v>
      </c>
      <c r="G8828">
        <f t="shared" si="551"/>
        <v>49.21263575354444</v>
      </c>
    </row>
    <row r="8829" spans="1:7">
      <c r="A8829">
        <v>8884.5720000000001</v>
      </c>
      <c r="B8829">
        <v>-6.9135628640651703E-2</v>
      </c>
      <c r="C8829">
        <v>0.96287703514099099</v>
      </c>
      <c r="D8829">
        <f t="shared" si="548"/>
        <v>11.679449640131566</v>
      </c>
      <c r="E8829">
        <f t="shared" si="549"/>
        <v>45.289134063486571</v>
      </c>
      <c r="F8829">
        <f t="shared" si="550"/>
        <v>10.057718193198237</v>
      </c>
      <c r="G8829">
        <f t="shared" si="551"/>
        <v>48.556381082521497</v>
      </c>
    </row>
    <row r="8830" spans="1:7">
      <c r="A8830">
        <v>8885.5779999999995</v>
      </c>
      <c r="B8830">
        <v>-6.4088113605976105E-2</v>
      </c>
      <c r="C8830">
        <v>0.96519410610198997</v>
      </c>
      <c r="D8830">
        <f t="shared" si="548"/>
        <v>13.526689040449776</v>
      </c>
      <c r="E8830">
        <f t="shared" si="549"/>
        <v>44.771527141107974</v>
      </c>
      <c r="F8830">
        <f t="shared" si="550"/>
        <v>10.066164246482611</v>
      </c>
      <c r="G8830">
        <f t="shared" si="551"/>
        <v>47.991823090302432</v>
      </c>
    </row>
    <row r="8831" spans="1:7">
      <c r="A8831">
        <v>8886.5859999999993</v>
      </c>
      <c r="B8831">
        <v>-5.9346515685319901E-2</v>
      </c>
      <c r="C8831">
        <v>1.0568476915359499</v>
      </c>
      <c r="D8831">
        <f t="shared" si="548"/>
        <v>13.647712444174378</v>
      </c>
      <c r="E8831">
        <f t="shared" si="549"/>
        <v>46.299377962549976</v>
      </c>
      <c r="F8831">
        <f t="shared" si="550"/>
        <v>9.7262313445369948</v>
      </c>
      <c r="G8831">
        <f t="shared" si="551"/>
        <v>47.357570271776325</v>
      </c>
    </row>
    <row r="8832" spans="1:7">
      <c r="A8832">
        <v>8887.5920000000006</v>
      </c>
      <c r="B8832">
        <v>9.7891157492995297E-3</v>
      </c>
      <c r="C8832">
        <v>1.0524709224700901</v>
      </c>
      <c r="D8832">
        <f t="shared" si="548"/>
        <v>12.262007876029855</v>
      </c>
      <c r="E8832">
        <f t="shared" si="549"/>
        <v>46.556483446319646</v>
      </c>
      <c r="F8832">
        <f t="shared" si="550"/>
        <v>9.1021527378836975</v>
      </c>
      <c r="G8832">
        <f t="shared" si="551"/>
        <v>46.749869100938135</v>
      </c>
    </row>
    <row r="8833" spans="1:7">
      <c r="A8833">
        <v>8888.6029999999992</v>
      </c>
      <c r="B8833">
        <v>-0.104927085340023</v>
      </c>
      <c r="C8833">
        <v>1.0486091375351001</v>
      </c>
      <c r="D8833">
        <f t="shared" si="548"/>
        <v>10.826110447140314</v>
      </c>
      <c r="E8833">
        <f t="shared" si="549"/>
        <v>47.127348602395585</v>
      </c>
      <c r="F8833">
        <f t="shared" si="550"/>
        <v>9.0257996688369069</v>
      </c>
      <c r="G8833">
        <f t="shared" si="551"/>
        <v>46.058162964627719</v>
      </c>
    </row>
    <row r="8834" spans="1:7">
      <c r="A8834">
        <v>8889.6110000000008</v>
      </c>
      <c r="B8834">
        <v>-7.0512227714061695E-2</v>
      </c>
      <c r="C8834">
        <v>0.97317522764205899</v>
      </c>
      <c r="D8834">
        <f t="shared" si="548"/>
        <v>11.287721975093955</v>
      </c>
      <c r="E8834">
        <f t="shared" si="549"/>
        <v>50.470509801459897</v>
      </c>
      <c r="F8834">
        <f t="shared" si="550"/>
        <v>8.5285053682503342</v>
      </c>
      <c r="G8834">
        <f t="shared" si="551"/>
        <v>45.186730860360584</v>
      </c>
    </row>
    <row r="8835" spans="1:7">
      <c r="A8835">
        <v>8890.6170000000002</v>
      </c>
      <c r="B8835">
        <v>-9.1161139309406294E-2</v>
      </c>
      <c r="C8835">
        <v>0.91473317146301303</v>
      </c>
      <c r="D8835">
        <f t="shared" si="548"/>
        <v>12.877745519681056</v>
      </c>
      <c r="E8835">
        <f t="shared" si="549"/>
        <v>50.060965028343453</v>
      </c>
      <c r="F8835">
        <f t="shared" si="550"/>
        <v>8.2027180307056735</v>
      </c>
      <c r="G8835">
        <f t="shared" si="551"/>
        <v>44.838289366043576</v>
      </c>
    </row>
    <row r="8836" spans="1:7">
      <c r="A8836">
        <v>8891.6180000000004</v>
      </c>
      <c r="B8836">
        <v>-9.9573664367198902E-2</v>
      </c>
      <c r="C8836">
        <v>0.94871711730956998</v>
      </c>
      <c r="D8836">
        <f t="shared" si="548"/>
        <v>12.136762513347149</v>
      </c>
      <c r="E8836">
        <f t="shared" si="549"/>
        <v>48.320941144994691</v>
      </c>
      <c r="F8836">
        <f t="shared" si="550"/>
        <v>8.5850974300251437</v>
      </c>
      <c r="G8836">
        <f t="shared" si="551"/>
        <v>44.267453327567132</v>
      </c>
    </row>
    <row r="8837" spans="1:7">
      <c r="A8837">
        <v>8892.6260000000002</v>
      </c>
      <c r="B8837">
        <v>-3.1049851328134499E-2</v>
      </c>
      <c r="C8837">
        <v>0.89387947320938099</v>
      </c>
      <c r="D8837">
        <f t="shared" si="548"/>
        <v>11.44610973584073</v>
      </c>
      <c r="E8837">
        <f t="shared" si="549"/>
        <v>46.14909774051084</v>
      </c>
      <c r="F8837">
        <f t="shared" si="550"/>
        <v>8.0761123317638273</v>
      </c>
      <c r="G8837">
        <f t="shared" si="551"/>
        <v>43.032445517658346</v>
      </c>
    </row>
    <row r="8838" spans="1:7">
      <c r="A8838">
        <v>8893.634</v>
      </c>
      <c r="B8838">
        <v>-0.101562075316906</v>
      </c>
      <c r="C8838">
        <v>0.95978760719299305</v>
      </c>
      <c r="D8838">
        <f t="shared" si="548"/>
        <v>10.871042942583195</v>
      </c>
      <c r="E8838">
        <f t="shared" si="549"/>
        <v>43.581561625111846</v>
      </c>
      <c r="F8838">
        <f t="shared" si="550"/>
        <v>8.0480181912377411</v>
      </c>
      <c r="G8838">
        <f t="shared" si="551"/>
        <v>42.506463667027404</v>
      </c>
    </row>
    <row r="8839" spans="1:7">
      <c r="A8839">
        <v>8894.6389999999992</v>
      </c>
      <c r="B8839">
        <v>-7.8924745321273804E-2</v>
      </c>
      <c r="C8839">
        <v>0.89053255319595304</v>
      </c>
      <c r="D8839">
        <f t="shared" si="548"/>
        <v>8.7581601359433705</v>
      </c>
      <c r="E8839">
        <f t="shared" si="549"/>
        <v>42.917972602976</v>
      </c>
      <c r="F8839">
        <f t="shared" si="550"/>
        <v>8.0440488383505109</v>
      </c>
      <c r="G8839">
        <f t="shared" si="551"/>
        <v>42.034438645735506</v>
      </c>
    </row>
    <row r="8840" spans="1:7">
      <c r="A8840">
        <v>8895.652</v>
      </c>
      <c r="B8840">
        <v>-0.10890391469001801</v>
      </c>
      <c r="C8840">
        <v>0.89851361513137795</v>
      </c>
      <c r="D8840">
        <f t="shared" si="548"/>
        <v>8.3628364595859352</v>
      </c>
      <c r="E8840">
        <f t="shared" si="549"/>
        <v>42.072041543030174</v>
      </c>
      <c r="F8840">
        <f t="shared" si="550"/>
        <v>7.7372978633900926</v>
      </c>
      <c r="G8840">
        <f t="shared" si="551"/>
        <v>41.914040503546907</v>
      </c>
    </row>
    <row r="8841" spans="1:7">
      <c r="A8841">
        <v>8896.6650000000009</v>
      </c>
      <c r="B8841">
        <v>-0.116092793643475</v>
      </c>
      <c r="C8841">
        <v>0.97266030311584495</v>
      </c>
      <c r="D8841">
        <f t="shared" si="548"/>
        <v>7.684447404136411</v>
      </c>
      <c r="E8841">
        <f t="shared" si="549"/>
        <v>39.508372808674636</v>
      </c>
      <c r="F8841">
        <f t="shared" si="550"/>
        <v>7.4161821135634503</v>
      </c>
      <c r="G8841">
        <f t="shared" si="551"/>
        <v>41.235874997786546</v>
      </c>
    </row>
    <row r="8842" spans="1:7">
      <c r="A8842">
        <v>8897.6740000000009</v>
      </c>
      <c r="B8842">
        <v>-0.13811831176281</v>
      </c>
      <c r="C8842">
        <v>0.85088467597961404</v>
      </c>
      <c r="D8842">
        <f t="shared" si="548"/>
        <v>7.4752338437347952</v>
      </c>
      <c r="E8842">
        <f t="shared" si="549"/>
        <v>39.276957556632887</v>
      </c>
      <c r="F8842">
        <f t="shared" si="550"/>
        <v>7.4606326741275018</v>
      </c>
      <c r="G8842">
        <f t="shared" si="551"/>
        <v>41.03697268053854</v>
      </c>
    </row>
    <row r="8843" spans="1:7">
      <c r="A8843">
        <v>8898.68</v>
      </c>
      <c r="B8843">
        <v>-0.14821332693100001</v>
      </c>
      <c r="C8843">
        <v>0.85732102394104004</v>
      </c>
      <c r="D8843">
        <f t="shared" si="548"/>
        <v>8.8508833275578329</v>
      </c>
      <c r="E8843">
        <f t="shared" si="549"/>
        <v>35.009584989614041</v>
      </c>
      <c r="F8843">
        <f t="shared" si="550"/>
        <v>8.0424036578763669</v>
      </c>
      <c r="G8843">
        <f t="shared" si="551"/>
        <v>40.545720647143099</v>
      </c>
    </row>
    <row r="8844" spans="1:7">
      <c r="A8844">
        <v>8899.6810000000005</v>
      </c>
      <c r="B8844">
        <v>-1.4071853831410399E-2</v>
      </c>
      <c r="C8844">
        <v>0.88924527168273904</v>
      </c>
      <c r="D8844">
        <f t="shared" si="548"/>
        <v>11.216287458975234</v>
      </c>
      <c r="E8844">
        <f t="shared" si="549"/>
        <v>34.991577782337799</v>
      </c>
      <c r="F8844">
        <f t="shared" si="550"/>
        <v>8.5305306674460564</v>
      </c>
      <c r="G8844">
        <f t="shared" si="551"/>
        <v>40.289541676210298</v>
      </c>
    </row>
    <row r="8845" spans="1:7">
      <c r="A8845">
        <v>8900.6859999999997</v>
      </c>
      <c r="B8845">
        <v>-0.136129885911942</v>
      </c>
      <c r="C8845">
        <v>0.87585765123367298</v>
      </c>
      <c r="D8845">
        <f t="shared" si="548"/>
        <v>11.703505023209297</v>
      </c>
      <c r="E8845">
        <f t="shared" si="549"/>
        <v>35.169174829391977</v>
      </c>
      <c r="F8845">
        <f t="shared" si="550"/>
        <v>8.6253173900060709</v>
      </c>
      <c r="G8845">
        <f t="shared" si="551"/>
        <v>40.270886433210073</v>
      </c>
    </row>
    <row r="8846" spans="1:7">
      <c r="A8846">
        <v>8901.6970000000001</v>
      </c>
      <c r="B8846">
        <v>-0.10370344668626801</v>
      </c>
      <c r="C8846">
        <v>0.80325573682785001</v>
      </c>
      <c r="D8846">
        <f t="shared" si="548"/>
        <v>11.168419941830285</v>
      </c>
      <c r="E8846">
        <f t="shared" si="549"/>
        <v>35.732658597816567</v>
      </c>
      <c r="F8846">
        <f t="shared" si="550"/>
        <v>8.8373547051370966</v>
      </c>
      <c r="G8846">
        <f t="shared" si="551"/>
        <v>39.724722843903997</v>
      </c>
    </row>
    <row r="8847" spans="1:7">
      <c r="A8847">
        <v>8902.7009999999991</v>
      </c>
      <c r="B8847">
        <v>-0.105691857635975</v>
      </c>
      <c r="C8847">
        <v>0.83775454759597801</v>
      </c>
      <c r="D8847">
        <f t="shared" si="548"/>
        <v>9.8541534820130945</v>
      </c>
      <c r="E8847">
        <f t="shared" si="549"/>
        <v>34.466986446137795</v>
      </c>
      <c r="F8847">
        <f t="shared" si="550"/>
        <v>8.3937776064983805</v>
      </c>
      <c r="G8847">
        <f t="shared" si="551"/>
        <v>39.347460803628934</v>
      </c>
    </row>
    <row r="8848" spans="1:7">
      <c r="A8848">
        <v>8903.7109999999993</v>
      </c>
      <c r="B8848">
        <v>-0.104009352624416</v>
      </c>
      <c r="C8848">
        <v>0.79089796543121305</v>
      </c>
      <c r="D8848">
        <f t="shared" si="548"/>
        <v>7.3098803982182838</v>
      </c>
      <c r="E8848">
        <f t="shared" si="549"/>
        <v>33.487837299999931</v>
      </c>
      <c r="F8848">
        <f t="shared" si="550"/>
        <v>7.5669789389061375</v>
      </c>
      <c r="G8848">
        <f t="shared" si="551"/>
        <v>39.169438425342456</v>
      </c>
    </row>
    <row r="8849" spans="1:7">
      <c r="A8849">
        <v>8904.7180000000008</v>
      </c>
      <c r="B8849">
        <v>-0.15310788154602101</v>
      </c>
      <c r="C8849">
        <v>0.68328225612640403</v>
      </c>
      <c r="D8849">
        <f t="shared" si="548"/>
        <v>5.8609252506801974</v>
      </c>
      <c r="E8849">
        <f t="shared" si="549"/>
        <v>30.774112040665756</v>
      </c>
      <c r="F8849">
        <f t="shared" si="550"/>
        <v>7.1510229202401865</v>
      </c>
      <c r="G8849">
        <f t="shared" si="551"/>
        <v>39.084764744877511</v>
      </c>
    </row>
    <row r="8850" spans="1:7">
      <c r="A8850">
        <v>8905.7270000000008</v>
      </c>
      <c r="B8850">
        <v>-0.19318208098411599</v>
      </c>
      <c r="C8850">
        <v>0.81175172328948997</v>
      </c>
      <c r="D8850">
        <f t="shared" ref="D8850:D8913" si="552">-SLOPE(B8835:B8865,A8835:A8865)*3600</f>
        <v>4.9162680598573685</v>
      </c>
      <c r="E8850">
        <f t="shared" ref="E8850:E8913" si="553">-SLOPE(C8835:C8865,A8835:A8865)*3600</f>
        <v>31.718108421886924</v>
      </c>
      <c r="F8850">
        <f t="shared" si="550"/>
        <v>6.8228557675982762</v>
      </c>
      <c r="G8850">
        <f t="shared" si="551"/>
        <v>38.826045152843044</v>
      </c>
    </row>
    <row r="8851" spans="1:7">
      <c r="A8851">
        <v>8906.7279999999992</v>
      </c>
      <c r="B8851">
        <v>-9.2078872025012998E-2</v>
      </c>
      <c r="C8851">
        <v>0.80274081230163596</v>
      </c>
      <c r="D8851">
        <f t="shared" si="552"/>
        <v>5.3660774395505006</v>
      </c>
      <c r="E8851">
        <f t="shared" si="553"/>
        <v>32.277857045875493</v>
      </c>
      <c r="F8851">
        <f t="shared" si="550"/>
        <v>6.7883210422449096</v>
      </c>
      <c r="G8851">
        <f t="shared" si="551"/>
        <v>38.118084689161272</v>
      </c>
    </row>
    <row r="8852" spans="1:7">
      <c r="A8852">
        <v>8907.7289999999994</v>
      </c>
      <c r="B8852">
        <v>-8.1983841955661801E-2</v>
      </c>
      <c r="C8852">
        <v>0.78420412540435802</v>
      </c>
      <c r="D8852">
        <f t="shared" si="552"/>
        <v>4.5411586596755189</v>
      </c>
      <c r="E8852">
        <f t="shared" si="553"/>
        <v>31.080459425439653</v>
      </c>
      <c r="F8852">
        <f t="shared" si="550"/>
        <v>6.544919356862235</v>
      </c>
      <c r="G8852">
        <f t="shared" si="551"/>
        <v>37.646832693411902</v>
      </c>
    </row>
    <row r="8853" spans="1:7">
      <c r="A8853">
        <v>8908.7350000000006</v>
      </c>
      <c r="B8853">
        <v>-0.117010526359081</v>
      </c>
      <c r="C8853">
        <v>0.79965138435363803</v>
      </c>
      <c r="D8853">
        <f t="shared" si="552"/>
        <v>2.6373820446802969</v>
      </c>
      <c r="E8853">
        <f t="shared" si="553"/>
        <v>33.537962367388459</v>
      </c>
      <c r="F8853">
        <f t="shared" si="550"/>
        <v>6.5899163276631318</v>
      </c>
      <c r="G8853">
        <f t="shared" si="551"/>
        <v>36.46723734804673</v>
      </c>
    </row>
    <row r="8854" spans="1:7">
      <c r="A8854">
        <v>8909.7430000000004</v>
      </c>
      <c r="B8854">
        <v>-7.6171554625034305E-2</v>
      </c>
      <c r="C8854">
        <v>0.77236127853393599</v>
      </c>
      <c r="D8854">
        <f t="shared" si="552"/>
        <v>3.0088207125490922</v>
      </c>
      <c r="E8854">
        <f t="shared" si="553"/>
        <v>34.182817282896004</v>
      </c>
      <c r="F8854">
        <f t="shared" si="550"/>
        <v>6.0955055120894048</v>
      </c>
      <c r="G8854">
        <f t="shared" si="551"/>
        <v>35.946068156259784</v>
      </c>
    </row>
    <row r="8855" spans="1:7">
      <c r="A8855">
        <v>8910.7430000000004</v>
      </c>
      <c r="B8855">
        <v>-0.105080038309097</v>
      </c>
      <c r="C8855">
        <v>0.75536930561065696</v>
      </c>
      <c r="D8855">
        <f t="shared" si="552"/>
        <v>1.6533643270922846</v>
      </c>
      <c r="E8855">
        <f t="shared" si="553"/>
        <v>36.095044194693777</v>
      </c>
      <c r="F8855">
        <f t="shared" si="550"/>
        <v>6.1554695996742206</v>
      </c>
      <c r="G8855">
        <f t="shared" si="551"/>
        <v>35.84717067001511</v>
      </c>
    </row>
    <row r="8856" spans="1:7">
      <c r="A8856">
        <v>8911.7430000000004</v>
      </c>
      <c r="B8856">
        <v>-0.120069622993469</v>
      </c>
      <c r="C8856">
        <v>0.77622306346893299</v>
      </c>
      <c r="D8856">
        <f t="shared" si="552"/>
        <v>2.2564554404210613</v>
      </c>
      <c r="E8856">
        <f t="shared" si="553"/>
        <v>37.19648595525743</v>
      </c>
      <c r="F8856">
        <f t="shared" si="550"/>
        <v>6.1752583970108965</v>
      </c>
      <c r="G8856">
        <f t="shared" si="551"/>
        <v>35.255030874088476</v>
      </c>
    </row>
    <row r="8857" spans="1:7">
      <c r="A8857">
        <v>8912.7479999999996</v>
      </c>
      <c r="B8857">
        <v>-0.14989583194255801</v>
      </c>
      <c r="C8857">
        <v>0.69512516260147095</v>
      </c>
      <c r="D8857">
        <f t="shared" si="552"/>
        <v>2.1296557767972368</v>
      </c>
      <c r="E8857">
        <f t="shared" si="553"/>
        <v>35.644085489339574</v>
      </c>
      <c r="F8857">
        <f t="shared" si="550"/>
        <v>5.867405562054687</v>
      </c>
      <c r="G8857">
        <f t="shared" si="551"/>
        <v>34.958874343727842</v>
      </c>
    </row>
    <row r="8858" spans="1:7">
      <c r="A8858">
        <v>8913.75</v>
      </c>
      <c r="B8858">
        <v>-0.189358204603195</v>
      </c>
      <c r="C8858">
        <v>0.83929926156997703</v>
      </c>
      <c r="D8858">
        <f t="shared" si="552"/>
        <v>3.8715572358931505</v>
      </c>
      <c r="E8858">
        <f t="shared" si="553"/>
        <v>36.442952553557149</v>
      </c>
      <c r="F8858">
        <f t="shared" si="550"/>
        <v>5.6837011308466225</v>
      </c>
      <c r="G8858">
        <f t="shared" si="551"/>
        <v>35.115087749150959</v>
      </c>
    </row>
    <row r="8859" spans="1:7">
      <c r="A8859">
        <v>8914.76</v>
      </c>
      <c r="B8859">
        <v>-0.19715890288353</v>
      </c>
      <c r="C8859">
        <v>0.73503047227859497</v>
      </c>
      <c r="D8859">
        <f t="shared" si="552"/>
        <v>6.5001253120886933</v>
      </c>
      <c r="E8859">
        <f t="shared" si="553"/>
        <v>37.297320300856434</v>
      </c>
      <c r="F8859">
        <f t="shared" si="550"/>
        <v>5.8660619921468067</v>
      </c>
      <c r="G8859">
        <f t="shared" si="551"/>
        <v>35.17509057189087</v>
      </c>
    </row>
    <row r="8860" spans="1:7">
      <c r="A8860">
        <v>8915.7659999999996</v>
      </c>
      <c r="B8860">
        <v>-0.162744045257568</v>
      </c>
      <c r="C8860">
        <v>0.75820130109786998</v>
      </c>
      <c r="D8860">
        <f t="shared" si="552"/>
        <v>4.1835308493990944</v>
      </c>
      <c r="E8860">
        <f t="shared" si="553"/>
        <v>37.368733509665574</v>
      </c>
      <c r="F8860">
        <f t="shared" si="550"/>
        <v>5.9486342741078628</v>
      </c>
      <c r="G8860">
        <f t="shared" si="551"/>
        <v>34.964721481458099</v>
      </c>
    </row>
    <row r="8861" spans="1:7">
      <c r="A8861">
        <v>8916.7739999999994</v>
      </c>
      <c r="B8861">
        <v>-0.12710554897785201</v>
      </c>
      <c r="C8861">
        <v>0.72421741485595703</v>
      </c>
      <c r="D8861">
        <f t="shared" si="552"/>
        <v>5.902255286931462</v>
      </c>
      <c r="E8861">
        <f t="shared" si="553"/>
        <v>34.75396916753737</v>
      </c>
      <c r="F8861">
        <f t="shared" si="550"/>
        <v>5.9700463826024999</v>
      </c>
      <c r="G8861">
        <f t="shared" si="551"/>
        <v>35.006489649212497</v>
      </c>
    </row>
    <row r="8862" spans="1:7">
      <c r="A8862">
        <v>8917.7749999999996</v>
      </c>
      <c r="B8862">
        <v>-0.100338436663151</v>
      </c>
      <c r="C8862">
        <v>0.69486767053604104</v>
      </c>
      <c r="D8862">
        <f t="shared" si="552"/>
        <v>5.7930160138082192</v>
      </c>
      <c r="E8862">
        <f t="shared" si="553"/>
        <v>34.484153025117784</v>
      </c>
      <c r="F8862">
        <f t="shared" si="550"/>
        <v>5.7282470197166022</v>
      </c>
      <c r="G8862">
        <f t="shared" si="551"/>
        <v>34.220451850731621</v>
      </c>
    </row>
    <row r="8863" spans="1:7">
      <c r="A8863">
        <v>8918.7739999999994</v>
      </c>
      <c r="B8863">
        <v>-0.120069622993469</v>
      </c>
      <c r="C8863">
        <v>0.66217106580734297</v>
      </c>
      <c r="D8863">
        <f t="shared" si="552"/>
        <v>4.1402961222875883</v>
      </c>
      <c r="E8863">
        <f t="shared" si="553"/>
        <v>34.490245033492315</v>
      </c>
      <c r="F8863">
        <f t="shared" si="550"/>
        <v>5.2822226166113433</v>
      </c>
      <c r="G8863">
        <f t="shared" si="551"/>
        <v>33.603286217080019</v>
      </c>
    </row>
    <row r="8864" spans="1:7">
      <c r="A8864">
        <v>8919.7829999999994</v>
      </c>
      <c r="B8864">
        <v>-5.6899234652519198E-2</v>
      </c>
      <c r="C8864">
        <v>0.72035562992095903</v>
      </c>
      <c r="D8864">
        <f t="shared" si="552"/>
        <v>3.1260980615223457</v>
      </c>
      <c r="E8864">
        <f t="shared" si="553"/>
        <v>34.9654900291589</v>
      </c>
      <c r="F8864">
        <f t="shared" si="550"/>
        <v>5.1344610428000337</v>
      </c>
      <c r="G8864">
        <f t="shared" si="551"/>
        <v>32.882881009766081</v>
      </c>
    </row>
    <row r="8865" spans="1:7">
      <c r="A8865">
        <v>8920.7919999999995</v>
      </c>
      <c r="B8865">
        <v>-0.11379846930503799</v>
      </c>
      <c r="C8865">
        <v>0.60990792512893699</v>
      </c>
      <c r="D8865">
        <f t="shared" si="552"/>
        <v>3.1832880289783354</v>
      </c>
      <c r="E8865">
        <f t="shared" si="553"/>
        <v>37.624060788106917</v>
      </c>
      <c r="F8865">
        <f t="shared" ref="F8865:F8928" si="554">-SLOPE(B8835:B8895,A8835:A8895)*3600</f>
        <v>4.7745973095886045</v>
      </c>
      <c r="G8865">
        <f t="shared" ref="G8865:G8928" si="555">-SLOPE(C8835:C8895,A8835:A8895)*3600</f>
        <v>32.704480269449455</v>
      </c>
    </row>
    <row r="8866" spans="1:7">
      <c r="A8866">
        <v>8921.8050000000003</v>
      </c>
      <c r="B8866">
        <v>-0.15907312929630299</v>
      </c>
      <c r="C8866">
        <v>0.66577541828155495</v>
      </c>
      <c r="D8866">
        <f t="shared" si="552"/>
        <v>5.3145866752497151</v>
      </c>
      <c r="E8866">
        <f t="shared" si="553"/>
        <v>36.830196503362608</v>
      </c>
      <c r="F8866">
        <f t="shared" si="554"/>
        <v>5.1035315828332832</v>
      </c>
      <c r="G8866">
        <f t="shared" si="555"/>
        <v>32.906979635332959</v>
      </c>
    </row>
    <row r="8867" spans="1:7">
      <c r="A8867">
        <v>8922.81</v>
      </c>
      <c r="B8867">
        <v>-9.5749787986278506E-2</v>
      </c>
      <c r="C8867">
        <v>0.69409531354904197</v>
      </c>
      <c r="D8867">
        <f t="shared" si="552"/>
        <v>4.1117474032660759</v>
      </c>
      <c r="E8867">
        <f t="shared" si="553"/>
        <v>37.480433559056387</v>
      </c>
      <c r="F8867">
        <f t="shared" si="554"/>
        <v>5.2814892275898364</v>
      </c>
      <c r="G8867">
        <f t="shared" si="555"/>
        <v>32.581228468625447</v>
      </c>
    </row>
    <row r="8868" spans="1:7">
      <c r="A8868">
        <v>8923.8109999999997</v>
      </c>
      <c r="B8868">
        <v>-0.11884598433971399</v>
      </c>
      <c r="C8868">
        <v>0.56691318750381503</v>
      </c>
      <c r="D8868">
        <f t="shared" si="552"/>
        <v>4.3637751968283318</v>
      </c>
      <c r="E8868">
        <f t="shared" si="553"/>
        <v>35.367566340775014</v>
      </c>
      <c r="F8868">
        <f t="shared" si="554"/>
        <v>5.0077682161550241</v>
      </c>
      <c r="G8868">
        <f t="shared" si="555"/>
        <v>32.49164973019812</v>
      </c>
    </row>
    <row r="8869" spans="1:7">
      <c r="A8869">
        <v>8924.8220000000001</v>
      </c>
      <c r="B8869">
        <v>-0.15448448061943101</v>
      </c>
      <c r="C8869">
        <v>0.55841720104217496</v>
      </c>
      <c r="D8869">
        <f t="shared" si="552"/>
        <v>3.8292412746442825</v>
      </c>
      <c r="E8869">
        <f t="shared" si="553"/>
        <v>33.738615975043551</v>
      </c>
      <c r="F8869">
        <f t="shared" si="554"/>
        <v>5.1596811421093891</v>
      </c>
      <c r="G8869">
        <f t="shared" si="555"/>
        <v>31.914928827810176</v>
      </c>
    </row>
    <row r="8870" spans="1:7">
      <c r="A8870">
        <v>8925.83</v>
      </c>
      <c r="B8870">
        <v>-0.102479808032513</v>
      </c>
      <c r="C8870">
        <v>0.54708921909332298</v>
      </c>
      <c r="D8870">
        <f t="shared" si="552"/>
        <v>3.3741645710992727</v>
      </c>
      <c r="E8870">
        <f t="shared" si="553"/>
        <v>34.442715182047159</v>
      </c>
      <c r="F8870">
        <f t="shared" si="554"/>
        <v>5.089898774771151</v>
      </c>
      <c r="G8870">
        <f t="shared" si="555"/>
        <v>31.830126281142103</v>
      </c>
    </row>
    <row r="8871" spans="1:7">
      <c r="A8871">
        <v>8926.8369999999995</v>
      </c>
      <c r="B8871">
        <v>-0.16243813931942</v>
      </c>
      <c r="C8871">
        <v>0.55301064252853405</v>
      </c>
      <c r="D8871">
        <f t="shared" si="552"/>
        <v>3.8867312631659074</v>
      </c>
      <c r="E8871">
        <f t="shared" si="553"/>
        <v>34.395071788663863</v>
      </c>
      <c r="F8871">
        <f t="shared" si="554"/>
        <v>5.4495252382132913</v>
      </c>
      <c r="G8871">
        <f t="shared" si="555"/>
        <v>31.577161228732884</v>
      </c>
    </row>
    <row r="8872" spans="1:7">
      <c r="A8872">
        <v>8927.8369999999995</v>
      </c>
      <c r="B8872">
        <v>-0.12465827167034101</v>
      </c>
      <c r="C8872">
        <v>0.57334953546524003</v>
      </c>
      <c r="D8872">
        <f t="shared" si="552"/>
        <v>3.5236351159532782</v>
      </c>
      <c r="E8872">
        <f t="shared" si="553"/>
        <v>33.99317001211336</v>
      </c>
      <c r="F8872">
        <f t="shared" si="554"/>
        <v>5.2647553688891007</v>
      </c>
      <c r="G8872">
        <f t="shared" si="555"/>
        <v>30.906570190760796</v>
      </c>
    </row>
    <row r="8873" spans="1:7">
      <c r="A8873">
        <v>8928.8529999999992</v>
      </c>
      <c r="B8873">
        <v>-0.18798162043094599</v>
      </c>
      <c r="C8873">
        <v>0.56794297695159901</v>
      </c>
      <c r="D8873">
        <f t="shared" si="552"/>
        <v>3.4837431475814</v>
      </c>
      <c r="E8873">
        <f t="shared" si="553"/>
        <v>37.506528644726117</v>
      </c>
      <c r="F8873">
        <f t="shared" si="554"/>
        <v>5.618943386205939</v>
      </c>
      <c r="G8873">
        <f t="shared" si="555"/>
        <v>30.604797979290787</v>
      </c>
    </row>
    <row r="8874" spans="1:7">
      <c r="A8874">
        <v>8929.8619999999992</v>
      </c>
      <c r="B8874">
        <v>-0.22147874534130099</v>
      </c>
      <c r="C8874">
        <v>0.53962308168411299</v>
      </c>
      <c r="D8874">
        <f t="shared" si="552"/>
        <v>4.850207120124999</v>
      </c>
      <c r="E8874">
        <f t="shared" si="553"/>
        <v>35.053678058141635</v>
      </c>
      <c r="F8874">
        <f t="shared" si="554"/>
        <v>5.8693518896166657</v>
      </c>
      <c r="G8874">
        <f t="shared" si="555"/>
        <v>30.511729790454936</v>
      </c>
    </row>
    <row r="8875" spans="1:7">
      <c r="A8875">
        <v>8930.8709999999992</v>
      </c>
      <c r="B8875">
        <v>-0.14117740094661699</v>
      </c>
      <c r="C8875">
        <v>0.52057147026062001</v>
      </c>
      <c r="D8875">
        <f t="shared" si="552"/>
        <v>7.0687976380234545</v>
      </c>
      <c r="E8875">
        <f t="shared" si="553"/>
        <v>32.744395293006157</v>
      </c>
      <c r="F8875">
        <f t="shared" si="554"/>
        <v>5.3843620116331126</v>
      </c>
      <c r="G8875">
        <f t="shared" si="555"/>
        <v>30.105104354148342</v>
      </c>
    </row>
    <row r="8876" spans="1:7">
      <c r="A8876">
        <v>8931.8850000000002</v>
      </c>
      <c r="B8876">
        <v>-0.20572438836097701</v>
      </c>
      <c r="C8876">
        <v>0.63410860300064098</v>
      </c>
      <c r="D8876">
        <f t="shared" si="552"/>
        <v>8.4683578584793509</v>
      </c>
      <c r="E8876">
        <f t="shared" si="553"/>
        <v>30.911157788979743</v>
      </c>
      <c r="F8876">
        <f t="shared" si="554"/>
        <v>5.4664159652089586</v>
      </c>
      <c r="G8876">
        <f t="shared" si="555"/>
        <v>30.011775070542594</v>
      </c>
    </row>
    <row r="8877" spans="1:7">
      <c r="A8877">
        <v>8932.884</v>
      </c>
      <c r="B8877">
        <v>-0.16060267388820601</v>
      </c>
      <c r="C8877">
        <v>0.58725202083587602</v>
      </c>
      <c r="D8877">
        <f t="shared" si="552"/>
        <v>8.1995336344051246</v>
      </c>
      <c r="E8877">
        <f t="shared" si="553"/>
        <v>28.679032465425131</v>
      </c>
      <c r="F8877">
        <f t="shared" si="554"/>
        <v>5.4929898136229074</v>
      </c>
      <c r="G8877">
        <f t="shared" si="555"/>
        <v>29.901088794332836</v>
      </c>
    </row>
    <row r="8878" spans="1:7">
      <c r="A8878">
        <v>8933.8889999999992</v>
      </c>
      <c r="B8878">
        <v>-9.1008186340332003E-2</v>
      </c>
      <c r="C8878">
        <v>0.52340346574783303</v>
      </c>
      <c r="D8878">
        <f t="shared" si="552"/>
        <v>8.1080469886076347</v>
      </c>
      <c r="E8878">
        <f t="shared" si="553"/>
        <v>27.730734649451083</v>
      </c>
      <c r="F8878">
        <f t="shared" si="554"/>
        <v>5.2004629339537098</v>
      </c>
      <c r="G8878">
        <f t="shared" si="555"/>
        <v>29.629910565777216</v>
      </c>
    </row>
    <row r="8879" spans="1:7">
      <c r="A8879">
        <v>8934.9009999999998</v>
      </c>
      <c r="B8879">
        <v>-0.121293261647224</v>
      </c>
      <c r="C8879">
        <v>0.53061217069625899</v>
      </c>
      <c r="D8879">
        <f t="shared" si="552"/>
        <v>7.0574431689156727</v>
      </c>
      <c r="E8879">
        <f t="shared" si="553"/>
        <v>27.127533959208421</v>
      </c>
      <c r="F8879">
        <f t="shared" si="554"/>
        <v>5.4282515263593769</v>
      </c>
      <c r="G8879">
        <f t="shared" si="555"/>
        <v>29.441202068108929</v>
      </c>
    </row>
    <row r="8880" spans="1:7">
      <c r="A8880">
        <v>8935.9079999999994</v>
      </c>
      <c r="B8880">
        <v>-0.119610756635666</v>
      </c>
      <c r="C8880">
        <v>0.52700781822204601</v>
      </c>
      <c r="D8880">
        <f t="shared" si="552"/>
        <v>4.5085571687412589</v>
      </c>
      <c r="E8880">
        <f t="shared" si="553"/>
        <v>25.674757319917596</v>
      </c>
      <c r="F8880">
        <f t="shared" si="554"/>
        <v>5.7149927249225101</v>
      </c>
      <c r="G8880">
        <f t="shared" si="555"/>
        <v>29.840429779691547</v>
      </c>
    </row>
    <row r="8881" spans="1:7">
      <c r="A8881">
        <v>8936.9189999999999</v>
      </c>
      <c r="B8881">
        <v>-0.170544758439064</v>
      </c>
      <c r="C8881">
        <v>0.53910815715789795</v>
      </c>
      <c r="D8881">
        <f t="shared" si="552"/>
        <v>5.3686621667427312</v>
      </c>
      <c r="E8881">
        <f t="shared" si="553"/>
        <v>26.864795373415124</v>
      </c>
      <c r="F8881">
        <f t="shared" si="554"/>
        <v>6.3611907961351211</v>
      </c>
      <c r="G8881">
        <f t="shared" si="555"/>
        <v>29.366754104939048</v>
      </c>
    </row>
    <row r="8882" spans="1:7">
      <c r="A8882">
        <v>8937.9230000000007</v>
      </c>
      <c r="B8882">
        <v>-0.122669853270054</v>
      </c>
      <c r="C8882">
        <v>0.46393167972564697</v>
      </c>
      <c r="D8882">
        <f t="shared" si="552"/>
        <v>6.4376296945580158</v>
      </c>
      <c r="E8882">
        <f t="shared" si="553"/>
        <v>25.557234334773426</v>
      </c>
      <c r="F8882">
        <f t="shared" si="554"/>
        <v>6.0246605601609469</v>
      </c>
      <c r="G8882">
        <f t="shared" si="555"/>
        <v>28.94710059854399</v>
      </c>
    </row>
    <row r="8883" spans="1:7">
      <c r="A8883">
        <v>8938.9330000000009</v>
      </c>
      <c r="B8883">
        <v>-0.20266528427600899</v>
      </c>
      <c r="C8883">
        <v>0.58879673480987504</v>
      </c>
      <c r="D8883">
        <f t="shared" si="552"/>
        <v>5.8645591302941282</v>
      </c>
      <c r="E8883">
        <f t="shared" si="553"/>
        <v>23.289562806977681</v>
      </c>
      <c r="F8883">
        <f t="shared" si="554"/>
        <v>5.9409774055030748</v>
      </c>
      <c r="G8883">
        <f t="shared" si="555"/>
        <v>28.871339184070234</v>
      </c>
    </row>
    <row r="8884" spans="1:7">
      <c r="A8884">
        <v>8939.9380000000001</v>
      </c>
      <c r="B8884">
        <v>-0.137047618627548</v>
      </c>
      <c r="C8884">
        <v>0.53704851865768399</v>
      </c>
      <c r="D8884">
        <f t="shared" si="552"/>
        <v>5.8407641009169584</v>
      </c>
      <c r="E8884">
        <f t="shared" si="553"/>
        <v>23.512270594339544</v>
      </c>
      <c r="F8884">
        <f t="shared" si="554"/>
        <v>5.8132857067600892</v>
      </c>
      <c r="G8884">
        <f t="shared" si="555"/>
        <v>28.296954493517553</v>
      </c>
    </row>
    <row r="8885" spans="1:7">
      <c r="A8885">
        <v>8940.9449999999997</v>
      </c>
      <c r="B8885">
        <v>-0.185534328222275</v>
      </c>
      <c r="C8885">
        <v>0.44076082110405002</v>
      </c>
      <c r="D8885">
        <f t="shared" si="552"/>
        <v>6.2485319429563546</v>
      </c>
      <c r="E8885">
        <f t="shared" si="553"/>
        <v>24.426096400215961</v>
      </c>
      <c r="F8885">
        <f t="shared" si="554"/>
        <v>5.6457624308257692</v>
      </c>
      <c r="G8885">
        <f t="shared" si="555"/>
        <v>27.688765310348384</v>
      </c>
    </row>
    <row r="8886" spans="1:7">
      <c r="A8886">
        <v>8941.9449999999997</v>
      </c>
      <c r="B8886">
        <v>-0.20679506659507799</v>
      </c>
      <c r="C8886">
        <v>0.47165527939796398</v>
      </c>
      <c r="D8886">
        <f t="shared" si="552"/>
        <v>6.4452924582770175</v>
      </c>
      <c r="E8886">
        <f t="shared" si="553"/>
        <v>25.248201825932181</v>
      </c>
      <c r="F8886">
        <f t="shared" si="554"/>
        <v>5.5426971145187265</v>
      </c>
      <c r="G8886">
        <f t="shared" si="555"/>
        <v>27.259941284220695</v>
      </c>
    </row>
    <row r="8887" spans="1:7">
      <c r="A8887">
        <v>8942.9549999999999</v>
      </c>
      <c r="B8887">
        <v>-0.15708471834659599</v>
      </c>
      <c r="C8887">
        <v>0.446939736604691</v>
      </c>
      <c r="D8887">
        <f t="shared" si="552"/>
        <v>5.6837109733074485</v>
      </c>
      <c r="E8887">
        <f t="shared" si="553"/>
        <v>26.132649132606915</v>
      </c>
      <c r="F8887">
        <f t="shared" si="554"/>
        <v>5.839394359040547</v>
      </c>
      <c r="G8887">
        <f t="shared" si="555"/>
        <v>26.459749447631349</v>
      </c>
    </row>
    <row r="8888" spans="1:7">
      <c r="A8888">
        <v>8943.9639999999999</v>
      </c>
      <c r="B8888">
        <v>-0.14270696043968201</v>
      </c>
      <c r="C8888">
        <v>0.33031317591667197</v>
      </c>
      <c r="D8888">
        <f t="shared" si="552"/>
        <v>5.6557404678346144</v>
      </c>
      <c r="E8888">
        <f t="shared" si="553"/>
        <v>25.395191103110179</v>
      </c>
      <c r="F8888">
        <f t="shared" si="554"/>
        <v>5.5943083004018597</v>
      </c>
      <c r="G8888">
        <f t="shared" si="555"/>
        <v>26.570501917482087</v>
      </c>
    </row>
    <row r="8889" spans="1:7">
      <c r="A8889">
        <v>8944.9639999999999</v>
      </c>
      <c r="B8889">
        <v>-0.16519132256507901</v>
      </c>
      <c r="C8889">
        <v>0.428403049707413</v>
      </c>
      <c r="D8889">
        <f t="shared" si="552"/>
        <v>6.3915136414938534</v>
      </c>
      <c r="E8889">
        <f t="shared" si="553"/>
        <v>25.794996551090829</v>
      </c>
      <c r="F8889">
        <f t="shared" si="554"/>
        <v>5.7620599368218564</v>
      </c>
      <c r="G8889">
        <f t="shared" si="555"/>
        <v>25.591842565713286</v>
      </c>
    </row>
    <row r="8890" spans="1:7">
      <c r="A8890">
        <v>8945.9660000000003</v>
      </c>
      <c r="B8890">
        <v>-0.19471162557601901</v>
      </c>
      <c r="C8890">
        <v>0.50563919544220004</v>
      </c>
      <c r="D8890">
        <f t="shared" si="552"/>
        <v>8.1218413017313686</v>
      </c>
      <c r="E8890">
        <f t="shared" si="553"/>
        <v>26.411392391612214</v>
      </c>
      <c r="F8890">
        <f t="shared" si="554"/>
        <v>5.9713787577894983</v>
      </c>
      <c r="G8890">
        <f t="shared" si="555"/>
        <v>24.921831078425214</v>
      </c>
    </row>
    <row r="8891" spans="1:7">
      <c r="A8891">
        <v>8946.9709999999995</v>
      </c>
      <c r="B8891">
        <v>-0.19333504140377</v>
      </c>
      <c r="C8891">
        <v>0.44359281659126298</v>
      </c>
      <c r="D8891">
        <f t="shared" si="552"/>
        <v>7.5894858580020559</v>
      </c>
      <c r="E8891">
        <f t="shared" si="553"/>
        <v>28.476552205677972</v>
      </c>
      <c r="F8891">
        <f t="shared" si="554"/>
        <v>5.9474421420990708</v>
      </c>
      <c r="G8891">
        <f t="shared" si="555"/>
        <v>23.899902009526677</v>
      </c>
    </row>
    <row r="8892" spans="1:7">
      <c r="A8892">
        <v>8947.9779999999992</v>
      </c>
      <c r="B8892">
        <v>-0.15616698563098899</v>
      </c>
      <c r="C8892">
        <v>0.47731927037239102</v>
      </c>
      <c r="D8892">
        <f t="shared" si="552"/>
        <v>9.0353611379592582</v>
      </c>
      <c r="E8892">
        <f t="shared" si="553"/>
        <v>26.312185984988478</v>
      </c>
      <c r="F8892">
        <f t="shared" si="554"/>
        <v>5.8486673366059012</v>
      </c>
      <c r="G8892">
        <f t="shared" si="555"/>
        <v>23.145124657926026</v>
      </c>
    </row>
    <row r="8893" spans="1:7">
      <c r="A8893">
        <v>8948.9830000000002</v>
      </c>
      <c r="B8893">
        <v>-0.19486458599567399</v>
      </c>
      <c r="C8893">
        <v>0.43277975916862499</v>
      </c>
      <c r="D8893">
        <f t="shared" si="552"/>
        <v>8.2461157561170531</v>
      </c>
      <c r="E8893">
        <f t="shared" si="553"/>
        <v>25.303955439306126</v>
      </c>
      <c r="F8893">
        <f t="shared" si="554"/>
        <v>5.3156016982707186</v>
      </c>
      <c r="G8893">
        <f t="shared" si="555"/>
        <v>22.502173227901054</v>
      </c>
    </row>
    <row r="8894" spans="1:7">
      <c r="A8894">
        <v>8949.9840000000004</v>
      </c>
      <c r="B8894">
        <v>-0.13567101955413799</v>
      </c>
      <c r="C8894">
        <v>0.43432447314262401</v>
      </c>
      <c r="D8894">
        <f t="shared" si="552"/>
        <v>7.9136233556935736</v>
      </c>
      <c r="E8894">
        <f t="shared" si="553"/>
        <v>25.028750433769336</v>
      </c>
      <c r="F8894">
        <f t="shared" si="554"/>
        <v>5.2248197677404926</v>
      </c>
      <c r="G8894">
        <f t="shared" si="555"/>
        <v>22.293458229129836</v>
      </c>
    </row>
    <row r="8895" spans="1:7">
      <c r="A8895">
        <v>8950.9959999999992</v>
      </c>
      <c r="B8895">
        <v>-0.13490624725818601</v>
      </c>
      <c r="C8895">
        <v>0.39622133970260598</v>
      </c>
      <c r="D8895">
        <f t="shared" si="552"/>
        <v>7.2823102953335948</v>
      </c>
      <c r="E8895">
        <f t="shared" si="553"/>
        <v>24.480520265880827</v>
      </c>
      <c r="F8895">
        <f t="shared" si="554"/>
        <v>4.8728067623094811</v>
      </c>
      <c r="G8895">
        <f t="shared" si="555"/>
        <v>21.424167983233922</v>
      </c>
    </row>
    <row r="8896" spans="1:7">
      <c r="A8896">
        <v>8952.0079999999998</v>
      </c>
      <c r="B8896">
        <v>-0.23708014190196999</v>
      </c>
      <c r="C8896">
        <v>0.370218515396118</v>
      </c>
      <c r="D8896">
        <f t="shared" si="552"/>
        <v>6.9963809217814177</v>
      </c>
      <c r="E8896">
        <f t="shared" si="553"/>
        <v>23.526021670788868</v>
      </c>
      <c r="F8896">
        <f t="shared" si="554"/>
        <v>4.7513351969286379</v>
      </c>
      <c r="G8896">
        <f t="shared" si="555"/>
        <v>21.122869311343326</v>
      </c>
    </row>
    <row r="8897" spans="1:7">
      <c r="A8897">
        <v>8953.009</v>
      </c>
      <c r="B8897">
        <v>-0.206642121076584</v>
      </c>
      <c r="C8897">
        <v>0.41012382507324202</v>
      </c>
      <c r="D8897">
        <f t="shared" si="552"/>
        <v>6.2592417960114251</v>
      </c>
      <c r="E8897">
        <f t="shared" si="553"/>
        <v>22.366072367371885</v>
      </c>
      <c r="F8897">
        <f t="shared" si="554"/>
        <v>4.5565848105957718</v>
      </c>
      <c r="G8897">
        <f t="shared" si="555"/>
        <v>20.654056445664676</v>
      </c>
    </row>
    <row r="8898" spans="1:7">
      <c r="A8898">
        <v>8954.0079999999998</v>
      </c>
      <c r="B8898">
        <v>-0.201441645622253</v>
      </c>
      <c r="C8898">
        <v>0.407291829586029</v>
      </c>
      <c r="D8898">
        <f t="shared" si="552"/>
        <v>5.6628762357344442</v>
      </c>
      <c r="E8898">
        <f t="shared" si="553"/>
        <v>23.880839218598453</v>
      </c>
      <c r="F8898">
        <f t="shared" si="554"/>
        <v>4.6624260088872882</v>
      </c>
      <c r="G8898">
        <f t="shared" si="555"/>
        <v>20.485285723891206</v>
      </c>
    </row>
    <row r="8899" spans="1:7">
      <c r="A8899">
        <v>8955.0079999999998</v>
      </c>
      <c r="B8899">
        <v>-0.209242343902588</v>
      </c>
      <c r="C8899">
        <v>0.40883657336235002</v>
      </c>
      <c r="D8899">
        <f t="shared" si="552"/>
        <v>5.9150161695900927</v>
      </c>
      <c r="E8899">
        <f t="shared" si="553"/>
        <v>21.036669424161541</v>
      </c>
      <c r="F8899">
        <f t="shared" si="554"/>
        <v>4.9501600991244379</v>
      </c>
      <c r="G8899">
        <f t="shared" si="555"/>
        <v>21.664618815869296</v>
      </c>
    </row>
    <row r="8900" spans="1:7">
      <c r="A8900">
        <v>8956.0139999999992</v>
      </c>
      <c r="B8900">
        <v>-0.19715890288353</v>
      </c>
      <c r="C8900">
        <v>0.37536758184433</v>
      </c>
      <c r="D8900">
        <f t="shared" si="552"/>
        <v>5.4840490945117306</v>
      </c>
      <c r="E8900">
        <f t="shared" si="553"/>
        <v>18.609187355237175</v>
      </c>
      <c r="F8900">
        <f t="shared" si="554"/>
        <v>4.5563645156654262</v>
      </c>
      <c r="G8900">
        <f t="shared" si="555"/>
        <v>20.592949960367683</v>
      </c>
    </row>
    <row r="8901" spans="1:7">
      <c r="A8901">
        <v>8957.0229999999992</v>
      </c>
      <c r="B8901">
        <v>-0.24579857289791099</v>
      </c>
      <c r="C8901">
        <v>0.37948682904243503</v>
      </c>
      <c r="D8901">
        <f t="shared" si="552"/>
        <v>5.7502074501825096</v>
      </c>
      <c r="E8901">
        <f t="shared" si="553"/>
        <v>18.739686118601472</v>
      </c>
      <c r="F8901">
        <f t="shared" si="554"/>
        <v>3.7673095468354671</v>
      </c>
      <c r="G8901">
        <f t="shared" si="555"/>
        <v>20.220501629334205</v>
      </c>
    </row>
    <row r="8902" spans="1:7">
      <c r="A8902">
        <v>8958.0239999999994</v>
      </c>
      <c r="B8902">
        <v>-0.14698968827724501</v>
      </c>
      <c r="C8902">
        <v>0.35914799571037298</v>
      </c>
      <c r="D8902">
        <f t="shared" si="552"/>
        <v>7.7362063851014948</v>
      </c>
      <c r="E8902">
        <f t="shared" si="553"/>
        <v>17.339395525933558</v>
      </c>
      <c r="F8902">
        <f t="shared" si="554"/>
        <v>3.8220985232173557</v>
      </c>
      <c r="G8902">
        <f t="shared" si="555"/>
        <v>20.300262410251598</v>
      </c>
    </row>
    <row r="8903" spans="1:7">
      <c r="A8903">
        <v>8959.0249999999996</v>
      </c>
      <c r="B8903">
        <v>-0.220255106687546</v>
      </c>
      <c r="C8903">
        <v>0.39956822991371199</v>
      </c>
      <c r="D8903">
        <f t="shared" si="552"/>
        <v>5.8482989468968007</v>
      </c>
      <c r="E8903">
        <f t="shared" si="553"/>
        <v>18.298422957159509</v>
      </c>
      <c r="F8903">
        <f t="shared" si="554"/>
        <v>3.3271252991773892</v>
      </c>
      <c r="G8903">
        <f t="shared" si="555"/>
        <v>20.70588000994076</v>
      </c>
    </row>
    <row r="8904" spans="1:7">
      <c r="A8904">
        <v>8960.0249999999996</v>
      </c>
      <c r="B8904">
        <v>-0.194252759218216</v>
      </c>
      <c r="C8904">
        <v>0.34112623333931003</v>
      </c>
      <c r="D8904">
        <f t="shared" si="552"/>
        <v>4.3298035593642865</v>
      </c>
      <c r="E8904">
        <f t="shared" si="553"/>
        <v>21.057793072276827</v>
      </c>
      <c r="F8904">
        <f t="shared" si="554"/>
        <v>2.9233671719736467</v>
      </c>
      <c r="G8904">
        <f t="shared" si="555"/>
        <v>20.241365664230262</v>
      </c>
    </row>
    <row r="8905" spans="1:7">
      <c r="A8905">
        <v>8961.0249999999996</v>
      </c>
      <c r="B8905">
        <v>-0.20480665564537001</v>
      </c>
      <c r="C8905">
        <v>0.34627529978752097</v>
      </c>
      <c r="D8905">
        <f t="shared" si="552"/>
        <v>3.2514992580521209</v>
      </c>
      <c r="E8905">
        <f t="shared" si="553"/>
        <v>20.724434414177704</v>
      </c>
      <c r="F8905">
        <f t="shared" si="554"/>
        <v>3.6142263153444003</v>
      </c>
      <c r="G8905">
        <f t="shared" si="555"/>
        <v>20.153671380272495</v>
      </c>
    </row>
    <row r="8906" spans="1:7">
      <c r="A8906">
        <v>8962.0259999999998</v>
      </c>
      <c r="B8906">
        <v>-0.18492251634597801</v>
      </c>
      <c r="C8906">
        <v>0.28680348396301297</v>
      </c>
      <c r="D8906">
        <f t="shared" si="552"/>
        <v>2.6997614403781549</v>
      </c>
      <c r="E8906">
        <f t="shared" si="553"/>
        <v>17.921871062922797</v>
      </c>
      <c r="F8906">
        <f t="shared" si="554"/>
        <v>3.2578081827824925</v>
      </c>
      <c r="G8906">
        <f t="shared" si="555"/>
        <v>20.471465041567619</v>
      </c>
    </row>
    <row r="8907" spans="1:7">
      <c r="A8907">
        <v>8963.0329999999994</v>
      </c>
      <c r="B8907">
        <v>-0.21031303703784901</v>
      </c>
      <c r="C8907">
        <v>0.34524548053741499</v>
      </c>
      <c r="D8907">
        <f t="shared" si="552"/>
        <v>2.6648336895626188</v>
      </c>
      <c r="E8907">
        <f t="shared" si="553"/>
        <v>16.87265105838976</v>
      </c>
      <c r="F8907">
        <f t="shared" si="554"/>
        <v>3.2143377261279973</v>
      </c>
      <c r="G8907">
        <f t="shared" si="555"/>
        <v>20.061661726426191</v>
      </c>
    </row>
    <row r="8908" spans="1:7">
      <c r="A8908">
        <v>8964.0400000000009</v>
      </c>
      <c r="B8908">
        <v>-0.15555517375469199</v>
      </c>
      <c r="C8908">
        <v>0.32258954644203203</v>
      </c>
      <c r="D8908">
        <f t="shared" si="552"/>
        <v>0.75576631639936731</v>
      </c>
      <c r="E8908">
        <f t="shared" si="553"/>
        <v>14.92058799819568</v>
      </c>
      <c r="F8908">
        <f t="shared" si="554"/>
        <v>3.3154092071708372</v>
      </c>
      <c r="G8908">
        <f t="shared" si="555"/>
        <v>19.339394945261933</v>
      </c>
    </row>
    <row r="8909" spans="1:7">
      <c r="A8909">
        <v>8965.0409999999993</v>
      </c>
      <c r="B8909">
        <v>-0.25069314241409302</v>
      </c>
      <c r="C8909">
        <v>0.33932405710220298</v>
      </c>
      <c r="D8909">
        <f t="shared" si="552"/>
        <v>1.0274914235444874</v>
      </c>
      <c r="E8909">
        <f t="shared" si="553"/>
        <v>14.956794548489301</v>
      </c>
      <c r="F8909">
        <f t="shared" si="554"/>
        <v>2.647228081161801</v>
      </c>
      <c r="G8909">
        <f t="shared" si="555"/>
        <v>19.931029859413513</v>
      </c>
    </row>
    <row r="8910" spans="1:7">
      <c r="A8910">
        <v>8966.0480000000007</v>
      </c>
      <c r="B8910">
        <v>-0.21520759165287001</v>
      </c>
      <c r="C8910">
        <v>0.331857889890671</v>
      </c>
      <c r="D8910">
        <f t="shared" si="552"/>
        <v>0.39074870781332799</v>
      </c>
      <c r="E8910">
        <f t="shared" si="553"/>
        <v>13.776952368490896</v>
      </c>
      <c r="F8910">
        <f t="shared" si="554"/>
        <v>2.0897818920920712</v>
      </c>
      <c r="G8910">
        <f t="shared" si="555"/>
        <v>20.798292716323733</v>
      </c>
    </row>
    <row r="8911" spans="1:7">
      <c r="A8911">
        <v>8967.0570000000007</v>
      </c>
      <c r="B8911">
        <v>-0.23922151327133201</v>
      </c>
      <c r="C8911">
        <v>0.34112623333931003</v>
      </c>
      <c r="D8911">
        <f t="shared" si="552"/>
        <v>-0.67427250897842317</v>
      </c>
      <c r="E8911">
        <f t="shared" si="553"/>
        <v>13.275400197504561</v>
      </c>
      <c r="F8911">
        <f t="shared" si="554"/>
        <v>1.7781471228667092</v>
      </c>
      <c r="G8911">
        <f t="shared" si="555"/>
        <v>20.082686287056436</v>
      </c>
    </row>
    <row r="8912" spans="1:7">
      <c r="A8912">
        <v>8968.0720000000001</v>
      </c>
      <c r="B8912">
        <v>-0.17207430303096799</v>
      </c>
      <c r="C8912">
        <v>0.32516410946846003</v>
      </c>
      <c r="D8912">
        <f t="shared" si="552"/>
        <v>-0.72383557149901545</v>
      </c>
      <c r="E8912">
        <f t="shared" si="553"/>
        <v>14.068075989046484</v>
      </c>
      <c r="F8912">
        <f t="shared" si="554"/>
        <v>1.8865697149419669</v>
      </c>
      <c r="G8912">
        <f t="shared" si="555"/>
        <v>19.846546408811136</v>
      </c>
    </row>
    <row r="8913" spans="1:7">
      <c r="A8913">
        <v>8969.0889999999999</v>
      </c>
      <c r="B8913">
        <v>-0.229738309979439</v>
      </c>
      <c r="C8913">
        <v>0.26775190234184298</v>
      </c>
      <c r="D8913">
        <f t="shared" si="552"/>
        <v>1.1941569357100927</v>
      </c>
      <c r="E8913">
        <f t="shared" si="553"/>
        <v>15.849781082050939</v>
      </c>
      <c r="F8913">
        <f t="shared" si="554"/>
        <v>2.1205073954603746</v>
      </c>
      <c r="G8913">
        <f t="shared" si="555"/>
        <v>19.819203062982254</v>
      </c>
    </row>
    <row r="8914" spans="1:7">
      <c r="A8914">
        <v>8970.1020000000008</v>
      </c>
      <c r="B8914">
        <v>-0.190734803676605</v>
      </c>
      <c r="C8914">
        <v>0.322332113981247</v>
      </c>
      <c r="D8914">
        <f t="shared" ref="D8914:D8977" si="556">-SLOPE(B8899:B8929,A8899:A8929)*3600</f>
        <v>3.1890597772423015</v>
      </c>
      <c r="E8914">
        <f t="shared" ref="E8914:E8977" si="557">-SLOPE(C8899:C8929,A8899:A8929)*3600</f>
        <v>20.011621133792527</v>
      </c>
      <c r="F8914">
        <f t="shared" si="554"/>
        <v>1.9531666512144186</v>
      </c>
      <c r="G8914">
        <f t="shared" si="555"/>
        <v>19.01995311494321</v>
      </c>
    </row>
    <row r="8915" spans="1:7">
      <c r="A8915">
        <v>8971.1029999999992</v>
      </c>
      <c r="B8915">
        <v>-0.228361710906029</v>
      </c>
      <c r="C8915">
        <v>0.34061130881309498</v>
      </c>
      <c r="D8915">
        <f t="shared" si="556"/>
        <v>1.9558110289675414</v>
      </c>
      <c r="E8915">
        <f t="shared" si="557"/>
        <v>15.217873409618864</v>
      </c>
      <c r="F8915">
        <f t="shared" si="554"/>
        <v>1.6838773130219553</v>
      </c>
      <c r="G8915">
        <f t="shared" si="555"/>
        <v>18.231489734694676</v>
      </c>
    </row>
    <row r="8916" spans="1:7">
      <c r="A8916">
        <v>8972.1020000000008</v>
      </c>
      <c r="B8916">
        <v>-0.21490168571472201</v>
      </c>
      <c r="C8916">
        <v>0.31229141354560902</v>
      </c>
      <c r="D8916">
        <f t="shared" si="556"/>
        <v>0.1835716155776056</v>
      </c>
      <c r="E8916">
        <f t="shared" si="557"/>
        <v>13.72746274529853</v>
      </c>
      <c r="F8916">
        <f t="shared" si="554"/>
        <v>1.5794630388610509</v>
      </c>
      <c r="G8916">
        <f t="shared" si="555"/>
        <v>18.102259144598257</v>
      </c>
    </row>
    <row r="8917" spans="1:7">
      <c r="A8917">
        <v>8973.1110000000008</v>
      </c>
      <c r="B8917">
        <v>-0.27348342537879899</v>
      </c>
      <c r="C8917">
        <v>0.34138369560241699</v>
      </c>
      <c r="D8917">
        <f t="shared" si="556"/>
        <v>1.5188009599191508</v>
      </c>
      <c r="E8917">
        <f t="shared" si="557"/>
        <v>14.073190294736035</v>
      </c>
      <c r="F8917">
        <f t="shared" si="554"/>
        <v>1.6475678354080023</v>
      </c>
      <c r="G8917">
        <f t="shared" si="555"/>
        <v>17.949820218781348</v>
      </c>
    </row>
    <row r="8918" spans="1:7">
      <c r="A8918">
        <v>8974.1200000000008</v>
      </c>
      <c r="B8918">
        <v>-0.152343109250069</v>
      </c>
      <c r="C8918">
        <v>0.25024506449699402</v>
      </c>
      <c r="D8918">
        <f t="shared" si="556"/>
        <v>-0.59546238893615955</v>
      </c>
      <c r="E8918">
        <f t="shared" si="557"/>
        <v>16.588143856354495</v>
      </c>
      <c r="F8918">
        <f t="shared" si="554"/>
        <v>0.72948875538974178</v>
      </c>
      <c r="G8918">
        <f t="shared" si="555"/>
        <v>17.779001926420737</v>
      </c>
    </row>
    <row r="8919" spans="1:7">
      <c r="A8919">
        <v>8975.1200000000008</v>
      </c>
      <c r="B8919">
        <v>-0.18431068956852001</v>
      </c>
      <c r="C8919">
        <v>0.27830749750137301</v>
      </c>
      <c r="D8919">
        <f t="shared" si="556"/>
        <v>-2.088336246101298</v>
      </c>
      <c r="E8919">
        <f t="shared" si="557"/>
        <v>14.727737114284389</v>
      </c>
      <c r="F8919">
        <f t="shared" si="554"/>
        <v>0.7043834055206285</v>
      </c>
      <c r="G8919">
        <f t="shared" si="555"/>
        <v>18.427028451895314</v>
      </c>
    </row>
    <row r="8920" spans="1:7">
      <c r="A8920">
        <v>8976.1200000000008</v>
      </c>
      <c r="B8920">
        <v>-0.18339297175407401</v>
      </c>
      <c r="C8920">
        <v>0.31306377053260798</v>
      </c>
      <c r="D8920">
        <f t="shared" si="556"/>
        <v>-0.6668867762392291</v>
      </c>
      <c r="E8920">
        <f t="shared" si="557"/>
        <v>15.040480679564789</v>
      </c>
      <c r="F8920">
        <f t="shared" si="554"/>
        <v>0.8182461959880315</v>
      </c>
      <c r="G8920">
        <f t="shared" si="555"/>
        <v>18.356759954968176</v>
      </c>
    </row>
    <row r="8921" spans="1:7">
      <c r="A8921">
        <v>8977.1260000000002</v>
      </c>
      <c r="B8921">
        <v>-0.177427724003792</v>
      </c>
      <c r="C8921">
        <v>0.337006956338882</v>
      </c>
      <c r="D8921">
        <f t="shared" si="556"/>
        <v>-1.2704918567769221</v>
      </c>
      <c r="E8921">
        <f t="shared" si="557"/>
        <v>16.408526102027288</v>
      </c>
      <c r="F8921">
        <f t="shared" si="554"/>
        <v>1.3239831017559258</v>
      </c>
      <c r="G8921">
        <f t="shared" si="555"/>
        <v>18.147349297143101</v>
      </c>
    </row>
    <row r="8922" spans="1:7">
      <c r="A8922">
        <v>8978.1329999999998</v>
      </c>
      <c r="B8922">
        <v>-0.20159460604190799</v>
      </c>
      <c r="C8922">
        <v>0.31100413203239402</v>
      </c>
      <c r="D8922">
        <f t="shared" si="556"/>
        <v>-2.515127452129422</v>
      </c>
      <c r="E8922">
        <f t="shared" si="557"/>
        <v>18.90506490066555</v>
      </c>
      <c r="F8922">
        <f t="shared" si="554"/>
        <v>1.774789290068713</v>
      </c>
      <c r="G8922">
        <f t="shared" si="555"/>
        <v>18.279585503291827</v>
      </c>
    </row>
    <row r="8923" spans="1:7">
      <c r="A8923">
        <v>8979.1350000000002</v>
      </c>
      <c r="B8923">
        <v>-0.155249252915382</v>
      </c>
      <c r="C8923">
        <v>0.30791470408439597</v>
      </c>
      <c r="D8923">
        <f t="shared" si="556"/>
        <v>-1.6203108695683093</v>
      </c>
      <c r="E8923">
        <f t="shared" si="557"/>
        <v>17.97870650589963</v>
      </c>
      <c r="F8923">
        <f t="shared" si="554"/>
        <v>2.0501594949106434</v>
      </c>
      <c r="G8923">
        <f t="shared" si="555"/>
        <v>18.486940462202785</v>
      </c>
    </row>
    <row r="8924" spans="1:7">
      <c r="A8924">
        <v>8980.15</v>
      </c>
      <c r="B8924">
        <v>-0.21459576487541199</v>
      </c>
      <c r="C8924">
        <v>0.25230467319488498</v>
      </c>
      <c r="D8924">
        <f t="shared" si="556"/>
        <v>-3.3389854254056481</v>
      </c>
      <c r="E8924">
        <f t="shared" si="557"/>
        <v>21.252116068415003</v>
      </c>
      <c r="F8924">
        <f t="shared" si="554"/>
        <v>2.2515944623253543</v>
      </c>
      <c r="G8924">
        <f t="shared" si="555"/>
        <v>18.293787835833459</v>
      </c>
    </row>
    <row r="8925" spans="1:7">
      <c r="A8925">
        <v>8981.152</v>
      </c>
      <c r="B8925">
        <v>-0.23708014190196999</v>
      </c>
      <c r="C8925">
        <v>0.294784545898438</v>
      </c>
      <c r="D8925">
        <f t="shared" si="556"/>
        <v>-3.0919388539788719</v>
      </c>
      <c r="E8925">
        <f t="shared" si="557"/>
        <v>25.304445870580555</v>
      </c>
      <c r="F8925">
        <f t="shared" si="554"/>
        <v>1.7153893071775876</v>
      </c>
      <c r="G8925">
        <f t="shared" si="555"/>
        <v>18.468832188172186</v>
      </c>
    </row>
    <row r="8926" spans="1:7">
      <c r="A8926">
        <v>8982.1560000000009</v>
      </c>
      <c r="B8926">
        <v>-0.224843755364418</v>
      </c>
      <c r="C8926">
        <v>0.294784545898438</v>
      </c>
      <c r="D8926">
        <f t="shared" si="556"/>
        <v>-2.5371029540677195</v>
      </c>
      <c r="E8926">
        <f t="shared" si="557"/>
        <v>23.32713173747754</v>
      </c>
      <c r="F8926">
        <f t="shared" si="554"/>
        <v>1.6030872968622552</v>
      </c>
      <c r="G8926">
        <f t="shared" si="555"/>
        <v>18.585867823680012</v>
      </c>
    </row>
    <row r="8927" spans="1:7">
      <c r="A8927">
        <v>8983.17</v>
      </c>
      <c r="B8927">
        <v>-0.16886225342750499</v>
      </c>
      <c r="C8927">
        <v>0.25590902566909801</v>
      </c>
      <c r="D8927">
        <f t="shared" si="556"/>
        <v>-0.89610763528632131</v>
      </c>
      <c r="E8927">
        <f t="shared" si="557"/>
        <v>23.317089157791418</v>
      </c>
      <c r="F8927">
        <f t="shared" si="554"/>
        <v>1.9302772939425175</v>
      </c>
      <c r="G8927">
        <f t="shared" si="555"/>
        <v>18.827449888608104</v>
      </c>
    </row>
    <row r="8928" spans="1:7">
      <c r="A8928">
        <v>8984.1810000000005</v>
      </c>
      <c r="B8928">
        <v>-0.28755527734756497</v>
      </c>
      <c r="C8928">
        <v>0.160136237740517</v>
      </c>
      <c r="D8928">
        <f t="shared" si="556"/>
        <v>0.79346592585155484</v>
      </c>
      <c r="E8928">
        <f t="shared" si="557"/>
        <v>22.800929980538335</v>
      </c>
      <c r="F8928">
        <f t="shared" si="554"/>
        <v>2.1663055852252588</v>
      </c>
      <c r="G8928">
        <f t="shared" si="555"/>
        <v>18.813392719598788</v>
      </c>
    </row>
    <row r="8929" spans="1:7">
      <c r="A8929">
        <v>8985.1880000000001</v>
      </c>
      <c r="B8929">
        <v>-0.30208599567413302</v>
      </c>
      <c r="C8929">
        <v>3.6558434367179898E-2</v>
      </c>
      <c r="D8929">
        <f t="shared" si="556"/>
        <v>0.43772888788190412</v>
      </c>
      <c r="E8929">
        <f t="shared" si="557"/>
        <v>23.447199513726716</v>
      </c>
      <c r="F8929">
        <f t="shared" ref="F8929:F8992" si="558">-SLOPE(B8899:B8959,A8899:A8959)*3600</f>
        <v>2.2733686595123115</v>
      </c>
      <c r="G8929">
        <f t="shared" ref="G8929:G8992" si="559">-SLOPE(C8899:C8959,A8899:A8959)*3600</f>
        <v>18.254171024541414</v>
      </c>
    </row>
    <row r="8930" spans="1:7">
      <c r="A8930">
        <v>8986.1949999999997</v>
      </c>
      <c r="B8930">
        <v>-0.151425391435623</v>
      </c>
      <c r="C8930">
        <v>0.42376887798309298</v>
      </c>
      <c r="D8930">
        <f t="shared" si="556"/>
        <v>0.32587392956707006</v>
      </c>
      <c r="E8930">
        <f t="shared" si="557"/>
        <v>21.897567201700038</v>
      </c>
      <c r="F8930">
        <f t="shared" si="558"/>
        <v>2.3885674669436128</v>
      </c>
      <c r="G8930">
        <f t="shared" si="559"/>
        <v>18.141009319281757</v>
      </c>
    </row>
    <row r="8931" spans="1:7">
      <c r="A8931">
        <v>8987.2019999999993</v>
      </c>
      <c r="B8931">
        <v>-0.135518074035645</v>
      </c>
      <c r="C8931">
        <v>0.30791470408439597</v>
      </c>
      <c r="D8931">
        <f t="shared" si="556"/>
        <v>0.64968947216187445</v>
      </c>
      <c r="E8931">
        <f t="shared" si="557"/>
        <v>20.370486170032795</v>
      </c>
      <c r="F8931">
        <f t="shared" si="558"/>
        <v>2.3788243643018814</v>
      </c>
      <c r="G8931">
        <f t="shared" si="559"/>
        <v>17.524914707043752</v>
      </c>
    </row>
    <row r="8932" spans="1:7">
      <c r="A8932">
        <v>8988.2150000000001</v>
      </c>
      <c r="B8932">
        <v>-0.223161250352859</v>
      </c>
      <c r="C8932">
        <v>0.214201524853706</v>
      </c>
      <c r="D8932">
        <f t="shared" si="556"/>
        <v>0.9019998061053599</v>
      </c>
      <c r="E8932">
        <f t="shared" si="557"/>
        <v>20.059951846114107</v>
      </c>
      <c r="F8932">
        <f t="shared" si="558"/>
        <v>2.5930925562411362</v>
      </c>
      <c r="G8932">
        <f t="shared" si="559"/>
        <v>17.592623959874057</v>
      </c>
    </row>
    <row r="8933" spans="1:7">
      <c r="A8933">
        <v>8989.2180000000008</v>
      </c>
      <c r="B8933">
        <v>-0.16748565435409499</v>
      </c>
      <c r="C8933">
        <v>0.12460761517286301</v>
      </c>
      <c r="D8933">
        <f t="shared" si="556"/>
        <v>-0.1232512164142687</v>
      </c>
      <c r="E8933">
        <f t="shared" si="557"/>
        <v>18.462285071353879</v>
      </c>
      <c r="F8933">
        <f t="shared" si="558"/>
        <v>2.4120515426910072</v>
      </c>
      <c r="G8933">
        <f t="shared" si="559"/>
        <v>18.09543799706201</v>
      </c>
    </row>
    <row r="8934" spans="1:7">
      <c r="A8934">
        <v>8990.3610000000008</v>
      </c>
      <c r="B8934">
        <v>-0.120069622993469</v>
      </c>
      <c r="C8934">
        <v>0.26723700761795</v>
      </c>
      <c r="D8934">
        <f t="shared" si="556"/>
        <v>2.5615353989964757E-4</v>
      </c>
      <c r="E8934">
        <f t="shared" si="557"/>
        <v>19.434342722330864</v>
      </c>
      <c r="F8934">
        <f t="shared" si="558"/>
        <v>2.3352622537418388</v>
      </c>
      <c r="G8934">
        <f t="shared" si="559"/>
        <v>18.18003706588172</v>
      </c>
    </row>
    <row r="8935" spans="1:7">
      <c r="A8935">
        <v>8991.2440000000006</v>
      </c>
      <c r="B8935">
        <v>-0.27531889081001298</v>
      </c>
      <c r="C8935">
        <v>0.22115278244018599</v>
      </c>
      <c r="D8935">
        <f t="shared" si="556"/>
        <v>0.82284051000494696</v>
      </c>
      <c r="E8935">
        <f t="shared" si="557"/>
        <v>19.194251740510666</v>
      </c>
      <c r="F8935">
        <f t="shared" si="558"/>
        <v>2.2656130430957302</v>
      </c>
      <c r="G8935">
        <f t="shared" si="559"/>
        <v>18.548737681176675</v>
      </c>
    </row>
    <row r="8936" spans="1:7">
      <c r="A8936">
        <v>8992.2479999999996</v>
      </c>
      <c r="B8936">
        <v>-0.175745218992233</v>
      </c>
      <c r="C8936">
        <v>0.15884897112846399</v>
      </c>
      <c r="D8936">
        <f t="shared" si="556"/>
        <v>2.4206240314992087</v>
      </c>
      <c r="E8936">
        <f t="shared" si="557"/>
        <v>19.367537164707212</v>
      </c>
      <c r="F8936">
        <f t="shared" si="558"/>
        <v>2.6603518653842673</v>
      </c>
      <c r="G8936">
        <f t="shared" si="559"/>
        <v>18.827833319132214</v>
      </c>
    </row>
    <row r="8937" spans="1:7">
      <c r="A8937">
        <v>8993.259</v>
      </c>
      <c r="B8937">
        <v>-0.165344282984734</v>
      </c>
      <c r="C8937">
        <v>0.15756170451641099</v>
      </c>
      <c r="D8937">
        <f t="shared" si="556"/>
        <v>3.6150437756447809</v>
      </c>
      <c r="E8937">
        <f t="shared" si="557"/>
        <v>18.888397494600429</v>
      </c>
      <c r="F8937">
        <f t="shared" si="558"/>
        <v>2.5683430218075789</v>
      </c>
      <c r="G8937">
        <f t="shared" si="559"/>
        <v>18.846342288537709</v>
      </c>
    </row>
    <row r="8938" spans="1:7">
      <c r="A8938">
        <v>8994.2639999999992</v>
      </c>
      <c r="B8938">
        <v>-0.23600946366787001</v>
      </c>
      <c r="C8938">
        <v>0.24509598314762099</v>
      </c>
      <c r="D8938">
        <f t="shared" si="556"/>
        <v>5.436136775531005</v>
      </c>
      <c r="E8938">
        <f t="shared" si="557"/>
        <v>19.943107774302</v>
      </c>
      <c r="F8938">
        <f t="shared" si="558"/>
        <v>2.8629595681609064</v>
      </c>
      <c r="G8938">
        <f t="shared" si="559"/>
        <v>18.530152512949666</v>
      </c>
    </row>
    <row r="8939" spans="1:7">
      <c r="A8939">
        <v>8995.3449999999993</v>
      </c>
      <c r="B8939">
        <v>-0.175133392214775</v>
      </c>
      <c r="C8939">
        <v>6.8225242197513594E-2</v>
      </c>
      <c r="D8939">
        <f t="shared" si="556"/>
        <v>5.0042270993313052</v>
      </c>
      <c r="E8939">
        <f t="shared" si="557"/>
        <v>18.465949737990933</v>
      </c>
      <c r="F8939">
        <f t="shared" si="558"/>
        <v>2.9165113008960941</v>
      </c>
      <c r="G8939">
        <f t="shared" si="559"/>
        <v>18.442855392324997</v>
      </c>
    </row>
    <row r="8940" spans="1:7">
      <c r="A8940">
        <v>8996.2749999999996</v>
      </c>
      <c r="B8940">
        <v>-0.16595610976219199</v>
      </c>
      <c r="C8940">
        <v>-2.8319912962615499E-3</v>
      </c>
      <c r="D8940">
        <f t="shared" si="556"/>
        <v>4.3545566528077986</v>
      </c>
      <c r="E8940">
        <f t="shared" si="557"/>
        <v>19.669224594617962</v>
      </c>
      <c r="F8940">
        <f t="shared" si="558"/>
        <v>3.3094252912872646</v>
      </c>
      <c r="G8940">
        <f t="shared" si="559"/>
        <v>18.175231775447394</v>
      </c>
    </row>
    <row r="8941" spans="1:7">
      <c r="A8941">
        <v>8997.2819999999992</v>
      </c>
      <c r="B8941">
        <v>-0.212454408407211</v>
      </c>
      <c r="C8941">
        <v>0.26183047890663103</v>
      </c>
      <c r="D8941">
        <f t="shared" si="556"/>
        <v>5.9337796692881071</v>
      </c>
      <c r="E8941">
        <f t="shared" si="557"/>
        <v>18.808107950678416</v>
      </c>
      <c r="F8941">
        <f t="shared" si="558"/>
        <v>3.0257001655291278</v>
      </c>
      <c r="G8941">
        <f t="shared" si="559"/>
        <v>17.771978465270394</v>
      </c>
    </row>
    <row r="8942" spans="1:7">
      <c r="A8942">
        <v>8998.2960000000003</v>
      </c>
      <c r="B8942">
        <v>-0.23692719638347601</v>
      </c>
      <c r="C8942">
        <v>0.156016975641251</v>
      </c>
      <c r="D8942">
        <f t="shared" si="556"/>
        <v>6.6810260599736209</v>
      </c>
      <c r="E8942">
        <f t="shared" si="557"/>
        <v>17.765658838196405</v>
      </c>
      <c r="F8942">
        <f t="shared" si="558"/>
        <v>3.1163983994368341</v>
      </c>
      <c r="G8942">
        <f t="shared" si="559"/>
        <v>17.13496884184374</v>
      </c>
    </row>
    <row r="8943" spans="1:7">
      <c r="A8943">
        <v>8999.3050000000003</v>
      </c>
      <c r="B8943">
        <v>-0.31065148115158098</v>
      </c>
      <c r="C8943">
        <v>0.18407943844795199</v>
      </c>
      <c r="D8943">
        <f t="shared" si="556"/>
        <v>6.4456891430300542</v>
      </c>
      <c r="E8943">
        <f t="shared" si="557"/>
        <v>17.438232531885895</v>
      </c>
      <c r="F8943">
        <f t="shared" si="558"/>
        <v>2.8979178284526794</v>
      </c>
      <c r="G8943">
        <f t="shared" si="559"/>
        <v>16.871762140153393</v>
      </c>
    </row>
    <row r="8944" spans="1:7">
      <c r="A8944">
        <v>9000.3619999999992</v>
      </c>
      <c r="B8944">
        <v>-0.16381473839283001</v>
      </c>
      <c r="C8944">
        <v>0.18150490522384599</v>
      </c>
      <c r="D8944">
        <f t="shared" si="556"/>
        <v>8.4901011669774462</v>
      </c>
      <c r="E8944">
        <f t="shared" si="557"/>
        <v>17.163077579120753</v>
      </c>
      <c r="F8944">
        <f t="shared" si="558"/>
        <v>3.4315257958569343</v>
      </c>
      <c r="G8944">
        <f t="shared" si="559"/>
        <v>17.046915645660665</v>
      </c>
    </row>
    <row r="8945" spans="1:7">
      <c r="A8945">
        <v>9001.3119999999999</v>
      </c>
      <c r="B8945">
        <v>-0.212148487567902</v>
      </c>
      <c r="C8945">
        <v>0.21986550092697099</v>
      </c>
      <c r="D8945">
        <f t="shared" si="556"/>
        <v>10.825530083825205</v>
      </c>
      <c r="E8945">
        <f t="shared" si="557"/>
        <v>21.667610686900044</v>
      </c>
      <c r="F8945">
        <f t="shared" si="558"/>
        <v>3.6299486124299891</v>
      </c>
      <c r="G8945">
        <f t="shared" si="559"/>
        <v>16.911725063970916</v>
      </c>
    </row>
    <row r="8946" spans="1:7">
      <c r="A8946">
        <v>9002.3140000000003</v>
      </c>
      <c r="B8946">
        <v>-0.193640947341919</v>
      </c>
      <c r="C8946">
        <v>0.19257541000843001</v>
      </c>
      <c r="D8946">
        <f t="shared" si="556"/>
        <v>9.5837079520144712</v>
      </c>
      <c r="E8946">
        <f t="shared" si="557"/>
        <v>14.838375482624826</v>
      </c>
      <c r="F8946">
        <f t="shared" si="558"/>
        <v>3.7249134381384419</v>
      </c>
      <c r="G8946">
        <f t="shared" si="559"/>
        <v>16.874926117238417</v>
      </c>
    </row>
    <row r="8947" spans="1:7">
      <c r="A8947">
        <v>9003.3209999999999</v>
      </c>
      <c r="B8947">
        <v>-0.20235937833786</v>
      </c>
      <c r="C8947">
        <v>0.15653188526630399</v>
      </c>
      <c r="D8947">
        <f t="shared" si="556"/>
        <v>7.6536068141093789</v>
      </c>
      <c r="E8947">
        <f t="shared" si="557"/>
        <v>13.188632952215114</v>
      </c>
      <c r="F8947">
        <f t="shared" si="558"/>
        <v>3.7960653507830848</v>
      </c>
      <c r="G8947">
        <f t="shared" si="559"/>
        <v>17.099821525029995</v>
      </c>
    </row>
    <row r="8948" spans="1:7">
      <c r="A8948">
        <v>9004.3209999999999</v>
      </c>
      <c r="B8948">
        <v>-7.9689517617225605E-2</v>
      </c>
      <c r="C8948">
        <v>0.17481109499931299</v>
      </c>
      <c r="D8948">
        <f t="shared" si="556"/>
        <v>8.3151884738833068</v>
      </c>
      <c r="E8948">
        <f t="shared" si="557"/>
        <v>14.787772590168412</v>
      </c>
      <c r="F8948">
        <f t="shared" si="558"/>
        <v>4.1903650150399647</v>
      </c>
      <c r="G8948">
        <f t="shared" si="559"/>
        <v>16.449208556587369</v>
      </c>
    </row>
    <row r="8949" spans="1:7">
      <c r="A8949">
        <v>9005.3610000000008</v>
      </c>
      <c r="B8949">
        <v>-0.24931654334068301</v>
      </c>
      <c r="C8949">
        <v>0.1415995657444</v>
      </c>
      <c r="D8949">
        <f t="shared" si="556"/>
        <v>6.4825027695689608</v>
      </c>
      <c r="E8949">
        <f t="shared" si="557"/>
        <v>17.713956133035712</v>
      </c>
      <c r="F8949">
        <f t="shared" si="558"/>
        <v>3.9275555669371536</v>
      </c>
      <c r="G8949">
        <f t="shared" si="559"/>
        <v>16.247199400030308</v>
      </c>
    </row>
    <row r="8950" spans="1:7">
      <c r="A8950">
        <v>9006.33</v>
      </c>
      <c r="B8950">
        <v>-0.25421109795570401</v>
      </c>
      <c r="C8950">
        <v>0.16090859472751601</v>
      </c>
      <c r="D8950">
        <f t="shared" si="556"/>
        <v>4.115568393666396</v>
      </c>
      <c r="E8950">
        <f t="shared" si="557"/>
        <v>17.226805462978735</v>
      </c>
      <c r="F8950">
        <f t="shared" si="558"/>
        <v>3.4762944685512243</v>
      </c>
      <c r="G8950">
        <f t="shared" si="559"/>
        <v>15.31826041177796</v>
      </c>
    </row>
    <row r="8951" spans="1:7">
      <c r="A8951">
        <v>9007.33</v>
      </c>
      <c r="B8951">
        <v>-0.29581484198570301</v>
      </c>
      <c r="C8951">
        <v>9.6802614629268605E-2</v>
      </c>
      <c r="D8951">
        <f t="shared" si="556"/>
        <v>6.741551724889896</v>
      </c>
      <c r="E8951">
        <f t="shared" si="557"/>
        <v>17.446401050238943</v>
      </c>
      <c r="F8951">
        <f t="shared" si="558"/>
        <v>3.5618823792473857</v>
      </c>
      <c r="G8951">
        <f t="shared" si="559"/>
        <v>15.055646691368194</v>
      </c>
    </row>
    <row r="8952" spans="1:7">
      <c r="A8952">
        <v>9008.3359999999993</v>
      </c>
      <c r="B8952">
        <v>-0.29092028737068198</v>
      </c>
      <c r="C8952">
        <v>8.7019369006156894E-2</v>
      </c>
      <c r="D8952">
        <f t="shared" si="556"/>
        <v>5.689058497595239</v>
      </c>
      <c r="E8952">
        <f t="shared" si="557"/>
        <v>16.71543313631091</v>
      </c>
      <c r="F8952">
        <f t="shared" si="558"/>
        <v>3.6412292012076799</v>
      </c>
      <c r="G8952">
        <f t="shared" si="559"/>
        <v>13.896572101196623</v>
      </c>
    </row>
    <row r="8953" spans="1:7">
      <c r="A8953">
        <v>9009.3430000000008</v>
      </c>
      <c r="B8953">
        <v>-0.30162712931633001</v>
      </c>
      <c r="C8953">
        <v>2.70326435565948E-2</v>
      </c>
      <c r="D8953">
        <f t="shared" si="556"/>
        <v>5.25835474800372</v>
      </c>
      <c r="E8953">
        <f t="shared" si="557"/>
        <v>16.097485277838796</v>
      </c>
      <c r="F8953">
        <f t="shared" si="558"/>
        <v>3.5520546064003375</v>
      </c>
      <c r="G8953">
        <f t="shared" si="559"/>
        <v>13.02878034845431</v>
      </c>
    </row>
    <row r="8954" spans="1:7">
      <c r="A8954">
        <v>9010.3870000000006</v>
      </c>
      <c r="B8954">
        <v>-0.25344631075859098</v>
      </c>
      <c r="C8954">
        <v>0.128469422459602</v>
      </c>
      <c r="D8954">
        <f t="shared" si="556"/>
        <v>6.6579158085407038</v>
      </c>
      <c r="E8954">
        <f t="shared" si="557"/>
        <v>13.913637044045668</v>
      </c>
      <c r="F8954">
        <f t="shared" si="558"/>
        <v>2.6783279902150423</v>
      </c>
      <c r="G8954">
        <f t="shared" si="559"/>
        <v>12.067140496188026</v>
      </c>
    </row>
    <row r="8955" spans="1:7">
      <c r="A8955">
        <v>9011.3610000000008</v>
      </c>
      <c r="B8955">
        <v>-0.186452060937881</v>
      </c>
      <c r="C8955">
        <v>5.2005659788846997E-2</v>
      </c>
      <c r="D8955">
        <f t="shared" si="556"/>
        <v>5.8330101281071638</v>
      </c>
      <c r="E8955">
        <f t="shared" si="557"/>
        <v>15.419724021610905</v>
      </c>
      <c r="F8955">
        <f t="shared" si="558"/>
        <v>2.3323459672578495</v>
      </c>
      <c r="G8955">
        <f t="shared" si="559"/>
        <v>11.818025951987057</v>
      </c>
    </row>
    <row r="8956" spans="1:7">
      <c r="A8956">
        <v>9012.3680000000004</v>
      </c>
      <c r="B8956">
        <v>-0.26369431614875799</v>
      </c>
      <c r="C8956">
        <v>8.8821545243263203E-2</v>
      </c>
      <c r="D8956">
        <f t="shared" si="556"/>
        <v>2.8929773115714355</v>
      </c>
      <c r="E8956">
        <f t="shared" si="557"/>
        <v>18.103854026957325</v>
      </c>
      <c r="F8956">
        <f t="shared" si="558"/>
        <v>2.4176771069521066</v>
      </c>
      <c r="G8956">
        <f t="shared" si="559"/>
        <v>11.339672007334078</v>
      </c>
    </row>
    <row r="8957" spans="1:7">
      <c r="A8957">
        <v>9013.3760000000002</v>
      </c>
      <c r="B8957">
        <v>-0.23998628556728399</v>
      </c>
      <c r="C8957">
        <v>8.3415016531944303E-2</v>
      </c>
      <c r="D8957">
        <f t="shared" si="556"/>
        <v>1.8795026902166523</v>
      </c>
      <c r="E8957">
        <f t="shared" si="557"/>
        <v>14.301947656103403</v>
      </c>
      <c r="F8957">
        <f t="shared" si="558"/>
        <v>2.2588743201401456</v>
      </c>
      <c r="G8957">
        <f t="shared" si="559"/>
        <v>10.681672281285451</v>
      </c>
    </row>
    <row r="8958" spans="1:7">
      <c r="A8958">
        <v>9014.3850000000002</v>
      </c>
      <c r="B8958">
        <v>-0.25543475151062001</v>
      </c>
      <c r="C8958">
        <v>7.7751033008098602E-2</v>
      </c>
      <c r="D8958">
        <f t="shared" si="556"/>
        <v>1.735941506148672</v>
      </c>
      <c r="E8958">
        <f t="shared" si="557"/>
        <v>13.975508614233764</v>
      </c>
      <c r="F8958">
        <f t="shared" si="558"/>
        <v>1.6062737625341803</v>
      </c>
      <c r="G8958">
        <f t="shared" si="559"/>
        <v>10.05760289867634</v>
      </c>
    </row>
    <row r="8959" spans="1:7">
      <c r="A8959">
        <v>9015.3909999999996</v>
      </c>
      <c r="B8959">
        <v>-0.23968037962913499</v>
      </c>
      <c r="C8959">
        <v>0.16580021381378199</v>
      </c>
      <c r="D8959">
        <f t="shared" si="556"/>
        <v>4.9303790666174665</v>
      </c>
      <c r="E8959">
        <f t="shared" si="557"/>
        <v>13.449434863259908</v>
      </c>
      <c r="F8959">
        <f t="shared" si="558"/>
        <v>2.0080814469140651</v>
      </c>
      <c r="G8959">
        <f t="shared" si="559"/>
        <v>9.6491664874151848</v>
      </c>
    </row>
    <row r="8960" spans="1:7">
      <c r="A8960">
        <v>9016.4</v>
      </c>
      <c r="B8960">
        <v>-0.23432695865631101</v>
      </c>
      <c r="C8960">
        <v>7.7493578195571899E-2</v>
      </c>
      <c r="D8960">
        <f t="shared" si="556"/>
        <v>4.3940017437949992</v>
      </c>
      <c r="E8960">
        <f t="shared" si="557"/>
        <v>12.976971864405373</v>
      </c>
      <c r="F8960">
        <f t="shared" si="558"/>
        <v>2.5901622586831077</v>
      </c>
      <c r="G8960">
        <f t="shared" si="559"/>
        <v>10.379749739685348</v>
      </c>
    </row>
    <row r="8961" spans="1:7">
      <c r="A8961">
        <v>9017.4060000000009</v>
      </c>
      <c r="B8961">
        <v>-0.22560852766037001</v>
      </c>
      <c r="C8961">
        <v>0.18974341452121701</v>
      </c>
      <c r="D8961">
        <f t="shared" si="556"/>
        <v>3.626845400457047</v>
      </c>
      <c r="E8961">
        <f t="shared" si="557"/>
        <v>12.400123461421863</v>
      </c>
      <c r="F8961">
        <f t="shared" si="558"/>
        <v>2.3664573291212374</v>
      </c>
      <c r="G8961">
        <f t="shared" si="559"/>
        <v>9.0381511430893084</v>
      </c>
    </row>
    <row r="8962" spans="1:7">
      <c r="A8962">
        <v>9018.4069999999992</v>
      </c>
      <c r="B8962">
        <v>-0.21581941843032801</v>
      </c>
      <c r="C8962">
        <v>5.8699455112218898E-2</v>
      </c>
      <c r="D8962">
        <f t="shared" si="556"/>
        <v>2.6170316465288539</v>
      </c>
      <c r="E8962">
        <f t="shared" si="557"/>
        <v>12.736246426144934</v>
      </c>
      <c r="F8962">
        <f t="shared" si="558"/>
        <v>2.1450910817465294</v>
      </c>
      <c r="G8962">
        <f t="shared" si="559"/>
        <v>8.53541532496528</v>
      </c>
    </row>
    <row r="8963" spans="1:7">
      <c r="A8963">
        <v>9019.4179999999997</v>
      </c>
      <c r="B8963">
        <v>-0.24717517197132099</v>
      </c>
      <c r="C8963">
        <v>-7.7236127108335504E-3</v>
      </c>
      <c r="D8963">
        <f t="shared" si="556"/>
        <v>1.6806223248141201</v>
      </c>
      <c r="E8963">
        <f t="shared" si="557"/>
        <v>11.133245641565546</v>
      </c>
      <c r="F8963">
        <f t="shared" si="558"/>
        <v>2.3587282486671062</v>
      </c>
      <c r="G8963">
        <f t="shared" si="559"/>
        <v>8.684132356771654</v>
      </c>
    </row>
    <row r="8964" spans="1:7">
      <c r="A8964">
        <v>9020.4179999999997</v>
      </c>
      <c r="B8964">
        <v>-0.19318208098411599</v>
      </c>
      <c r="C8964">
        <v>1.21003268286586E-2</v>
      </c>
      <c r="D8964">
        <f t="shared" si="556"/>
        <v>-1.963092803366397</v>
      </c>
      <c r="E8964">
        <f t="shared" si="557"/>
        <v>8.8517011165987007</v>
      </c>
      <c r="F8964">
        <f t="shared" si="558"/>
        <v>2.3098563643039465</v>
      </c>
      <c r="G8964">
        <f t="shared" si="559"/>
        <v>9.0354102658336028</v>
      </c>
    </row>
    <row r="8965" spans="1:7">
      <c r="A8965">
        <v>9021.42</v>
      </c>
      <c r="B8965">
        <v>-0.22040805220603901</v>
      </c>
      <c r="C8965">
        <v>9.5257889479398693E-3</v>
      </c>
      <c r="D8965">
        <f t="shared" si="556"/>
        <v>-3.2951824985968083</v>
      </c>
      <c r="E8965">
        <f t="shared" si="557"/>
        <v>5.1761745776714854</v>
      </c>
      <c r="F8965">
        <f t="shared" si="558"/>
        <v>1.9247065190668253</v>
      </c>
      <c r="G8965">
        <f t="shared" si="559"/>
        <v>8.2399620176746264</v>
      </c>
    </row>
    <row r="8966" spans="1:7">
      <c r="A8966">
        <v>9022.4240000000009</v>
      </c>
      <c r="B8966">
        <v>-0.29229688644409202</v>
      </c>
      <c r="C8966">
        <v>9.0108811855316197E-3</v>
      </c>
      <c r="D8966">
        <f t="shared" si="556"/>
        <v>-2.3534332012812977</v>
      </c>
      <c r="E8966">
        <f t="shared" si="557"/>
        <v>4.4914844690714606</v>
      </c>
      <c r="F8966">
        <f t="shared" si="558"/>
        <v>2.4796570499293376</v>
      </c>
      <c r="G8966">
        <f t="shared" si="559"/>
        <v>7.709206629439004</v>
      </c>
    </row>
    <row r="8967" spans="1:7">
      <c r="A8967">
        <v>9023.4310000000005</v>
      </c>
      <c r="B8967">
        <v>-0.22989127039909399</v>
      </c>
      <c r="C8967">
        <v>0.105298586189747</v>
      </c>
      <c r="D8967">
        <f t="shared" si="556"/>
        <v>-0.30643938147173988</v>
      </c>
      <c r="E8967">
        <f t="shared" si="557"/>
        <v>2.4091455343642161</v>
      </c>
      <c r="F8967">
        <f t="shared" si="558"/>
        <v>2.5470214801323459</v>
      </c>
      <c r="G8967">
        <f t="shared" si="559"/>
        <v>7.3184952566514401</v>
      </c>
    </row>
    <row r="8968" spans="1:7">
      <c r="A8968">
        <v>9024.4369999999999</v>
      </c>
      <c r="B8968">
        <v>-0.27333047986030601</v>
      </c>
      <c r="C8968">
        <v>9.7832426428794902E-2</v>
      </c>
      <c r="D8968">
        <f t="shared" si="556"/>
        <v>0.53641729800456983</v>
      </c>
      <c r="E8968">
        <f t="shared" si="557"/>
        <v>1.283758725531067</v>
      </c>
      <c r="F8968">
        <f t="shared" si="558"/>
        <v>1.8588702885761292</v>
      </c>
      <c r="G8968">
        <f t="shared" si="559"/>
        <v>7.1251820398056021</v>
      </c>
    </row>
    <row r="8969" spans="1:7">
      <c r="A8969">
        <v>9025.4480000000003</v>
      </c>
      <c r="B8969">
        <v>-0.28954368829727201</v>
      </c>
      <c r="C8969">
        <v>7.2601959109306294E-2</v>
      </c>
      <c r="D8969">
        <f t="shared" si="556"/>
        <v>-0.22238407787495601</v>
      </c>
      <c r="E8969">
        <f t="shared" si="557"/>
        <v>1.294875374604215</v>
      </c>
      <c r="F8969">
        <f t="shared" si="558"/>
        <v>1.756510743879544</v>
      </c>
      <c r="G8969">
        <f t="shared" si="559"/>
        <v>6.881412100023037</v>
      </c>
    </row>
    <row r="8970" spans="1:7">
      <c r="A8970">
        <v>9026.4549999999999</v>
      </c>
      <c r="B8970">
        <v>-0.25543475151062001</v>
      </c>
      <c r="C8970">
        <v>7.87808522582054E-2</v>
      </c>
      <c r="D8970">
        <f t="shared" si="556"/>
        <v>-1.195873706900864</v>
      </c>
      <c r="E8970">
        <f t="shared" si="557"/>
        <v>0.70329026118908378</v>
      </c>
      <c r="F8970">
        <f t="shared" si="558"/>
        <v>1.7086227861217804</v>
      </c>
      <c r="G8970">
        <f t="shared" si="559"/>
        <v>7.2673748515333685</v>
      </c>
    </row>
    <row r="8971" spans="1:7">
      <c r="A8971">
        <v>9027.4650000000001</v>
      </c>
      <c r="B8971">
        <v>-0.17299203574657401</v>
      </c>
      <c r="C8971">
        <v>0.101694233715534</v>
      </c>
      <c r="D8971">
        <f t="shared" si="556"/>
        <v>-2.4955607312564347</v>
      </c>
      <c r="E8971">
        <f t="shared" si="557"/>
        <v>1.9863052179938114</v>
      </c>
      <c r="F8971">
        <f t="shared" si="558"/>
        <v>1.5185589275680591</v>
      </c>
      <c r="G8971">
        <f t="shared" si="559"/>
        <v>8.2881065980517938</v>
      </c>
    </row>
    <row r="8972" spans="1:7">
      <c r="A8972">
        <v>9028.4689999999991</v>
      </c>
      <c r="B8972">
        <v>-0.21276031434536</v>
      </c>
      <c r="C8972">
        <v>0.125637426972389</v>
      </c>
      <c r="D8972">
        <f t="shared" si="556"/>
        <v>-2.7334769420476435</v>
      </c>
      <c r="E8972">
        <f t="shared" si="557"/>
        <v>1.8955522930831019</v>
      </c>
      <c r="F8972">
        <f t="shared" si="558"/>
        <v>1.8127593387817598</v>
      </c>
      <c r="G8972">
        <f t="shared" si="559"/>
        <v>7.3346161367771083</v>
      </c>
    </row>
    <row r="8973" spans="1:7">
      <c r="A8973">
        <v>9029.4770000000008</v>
      </c>
      <c r="B8973">
        <v>-0.22683216631412501</v>
      </c>
      <c r="C8973">
        <v>6.8997606635093703E-2</v>
      </c>
      <c r="D8973">
        <f t="shared" si="556"/>
        <v>-4.0738836616303455</v>
      </c>
      <c r="E8973">
        <f t="shared" si="557"/>
        <v>1.3144750935562048</v>
      </c>
      <c r="F8973">
        <f t="shared" si="558"/>
        <v>1.6054649633751388</v>
      </c>
      <c r="G8973">
        <f t="shared" si="559"/>
        <v>7.4939025864398641</v>
      </c>
    </row>
    <row r="8974" spans="1:7">
      <c r="A8974">
        <v>9030.4840000000004</v>
      </c>
      <c r="B8974">
        <v>-0.30162712931633001</v>
      </c>
      <c r="C8974">
        <v>4.2479868978261899E-2</v>
      </c>
      <c r="D8974">
        <f t="shared" si="556"/>
        <v>-3.592073600498253</v>
      </c>
      <c r="E8974">
        <f t="shared" si="557"/>
        <v>-0.33635515463293963</v>
      </c>
      <c r="F8974">
        <f t="shared" si="558"/>
        <v>2.2340959307261254</v>
      </c>
      <c r="G8974">
        <f t="shared" si="559"/>
        <v>7.0522519306194313</v>
      </c>
    </row>
    <row r="8975" spans="1:7">
      <c r="A8975">
        <v>9031.4930000000004</v>
      </c>
      <c r="B8975">
        <v>-0.28526094555854797</v>
      </c>
      <c r="C8975">
        <v>3.3211532980203601E-2</v>
      </c>
      <c r="D8975">
        <f t="shared" si="556"/>
        <v>-3.1194928054535978</v>
      </c>
      <c r="E8975">
        <f t="shared" si="557"/>
        <v>-2.3463589419711095</v>
      </c>
      <c r="F8975">
        <f t="shared" si="558"/>
        <v>2.0331885265362084</v>
      </c>
      <c r="G8975">
        <f t="shared" si="559"/>
        <v>6.8298921906764836</v>
      </c>
    </row>
    <row r="8976" spans="1:7">
      <c r="A8976">
        <v>9032.4930000000004</v>
      </c>
      <c r="B8976">
        <v>-0.231267854571342</v>
      </c>
      <c r="C8976">
        <v>-1.2615233659744301E-2</v>
      </c>
      <c r="D8976">
        <f t="shared" si="556"/>
        <v>-2.516365563301052</v>
      </c>
      <c r="E8976">
        <f t="shared" si="557"/>
        <v>-1.6990981964049983</v>
      </c>
      <c r="F8976">
        <f t="shared" si="558"/>
        <v>2.0480109345623156</v>
      </c>
      <c r="G8976">
        <f t="shared" si="559"/>
        <v>6.0464211172416693</v>
      </c>
    </row>
    <row r="8977" spans="1:7">
      <c r="A8977">
        <v>9033.4930000000004</v>
      </c>
      <c r="B8977">
        <v>-0.241056978702545</v>
      </c>
      <c r="C8977">
        <v>-4.1192602366209002E-2</v>
      </c>
      <c r="D8977">
        <f t="shared" si="556"/>
        <v>-1.707027723218054</v>
      </c>
      <c r="E8977">
        <f t="shared" si="557"/>
        <v>-2.8305094732129739</v>
      </c>
      <c r="F8977">
        <f t="shared" si="558"/>
        <v>1.8150353112202839</v>
      </c>
      <c r="G8977">
        <f t="shared" si="559"/>
        <v>5.5922583628127551</v>
      </c>
    </row>
    <row r="8978" spans="1:7">
      <c r="A8978">
        <v>9034.4930000000004</v>
      </c>
      <c r="B8978">
        <v>-0.23830378055572499</v>
      </c>
      <c r="C8978">
        <v>7.1314692497253404E-2</v>
      </c>
      <c r="D8978">
        <f t="shared" ref="D8978:D9041" si="560">-SLOPE(B8963:B8993,A8963:A8993)*3600</f>
        <v>-1.4049137093428994</v>
      </c>
      <c r="E8978">
        <f t="shared" ref="E8978:E9041" si="561">-SLOPE(C8963:C8993,A8963:A8993)*3600</f>
        <v>-0.60513993472448502</v>
      </c>
      <c r="F8978">
        <f t="shared" si="558"/>
        <v>1.6089054850221483</v>
      </c>
      <c r="G8978">
        <f t="shared" si="559"/>
        <v>4.694548312683172</v>
      </c>
    </row>
    <row r="8979" spans="1:7">
      <c r="A8979">
        <v>9035.4930000000004</v>
      </c>
      <c r="B8979">
        <v>-0.246563360095024</v>
      </c>
      <c r="C8979">
        <v>7.7493578195571899E-2</v>
      </c>
      <c r="D8979">
        <f t="shared" si="560"/>
        <v>-0.17414314456822239</v>
      </c>
      <c r="E8979">
        <f t="shared" si="561"/>
        <v>1.9610387114281316</v>
      </c>
      <c r="F8979">
        <f t="shared" si="558"/>
        <v>0.66371832252551433</v>
      </c>
      <c r="G8979">
        <f t="shared" si="559"/>
        <v>3.9343871752776689</v>
      </c>
    </row>
    <row r="8980" spans="1:7">
      <c r="A8980">
        <v>9036.4930000000004</v>
      </c>
      <c r="B8980">
        <v>-0.18339297175407401</v>
      </c>
      <c r="C8980">
        <v>0.17094929516315499</v>
      </c>
      <c r="D8980">
        <f t="shared" si="560"/>
        <v>-0.38822871167555661</v>
      </c>
      <c r="E8980">
        <f t="shared" si="561"/>
        <v>2.9998354354080528</v>
      </c>
      <c r="F8980">
        <f t="shared" si="558"/>
        <v>1.0949592170082549</v>
      </c>
      <c r="G8980">
        <f t="shared" si="559"/>
        <v>3.6832952360065749</v>
      </c>
    </row>
    <row r="8981" spans="1:7">
      <c r="A8981">
        <v>9037.4930000000004</v>
      </c>
      <c r="B8981">
        <v>-0.27898979187011702</v>
      </c>
      <c r="C8981">
        <v>1.3902503065764901E-2</v>
      </c>
      <c r="D8981">
        <f t="shared" si="560"/>
        <v>0.1320160665681929</v>
      </c>
      <c r="E8981">
        <f t="shared" si="561"/>
        <v>4.2967053705708835</v>
      </c>
      <c r="F8981">
        <f t="shared" si="558"/>
        <v>1.0861777706941667</v>
      </c>
      <c r="G8981">
        <f t="shared" si="559"/>
        <v>3.4475641597012596</v>
      </c>
    </row>
    <row r="8982" spans="1:7">
      <c r="A8982">
        <v>9038.4930000000004</v>
      </c>
      <c r="B8982">
        <v>-0.287249356508255</v>
      </c>
      <c r="C8982">
        <v>0.137222856283188</v>
      </c>
      <c r="D8982">
        <f t="shared" si="560"/>
        <v>2.6020444634892463</v>
      </c>
      <c r="E8982">
        <f t="shared" si="561"/>
        <v>4.9281447781659722</v>
      </c>
      <c r="F8982">
        <f t="shared" si="558"/>
        <v>1.5523768359710564</v>
      </c>
      <c r="G8982">
        <f t="shared" si="559"/>
        <v>3.4144790806661685</v>
      </c>
    </row>
    <row r="8983" spans="1:7">
      <c r="A8983">
        <v>9039.4940000000006</v>
      </c>
      <c r="B8983">
        <v>-0.236162424087524</v>
      </c>
      <c r="C8983">
        <v>0.10607095062732699</v>
      </c>
      <c r="D8983">
        <f t="shared" si="560"/>
        <v>1.0510462357418557</v>
      </c>
      <c r="E8983">
        <f t="shared" si="561"/>
        <v>4.2200967924824049</v>
      </c>
      <c r="F8983">
        <f t="shared" si="558"/>
        <v>1.8992834434262595</v>
      </c>
      <c r="G8983">
        <f t="shared" si="559"/>
        <v>3.6903989820906542</v>
      </c>
    </row>
    <row r="8984" spans="1:7">
      <c r="A8984">
        <v>9040.4950000000008</v>
      </c>
      <c r="B8984">
        <v>-0.14698968827724501</v>
      </c>
      <c r="C8984">
        <v>0.118943639099598</v>
      </c>
      <c r="D8984">
        <f t="shared" si="560"/>
        <v>1.2344819414295738</v>
      </c>
      <c r="E8984">
        <f t="shared" si="561"/>
        <v>5.4573032767437244</v>
      </c>
      <c r="F8984">
        <f t="shared" si="558"/>
        <v>2.4392335877470459</v>
      </c>
      <c r="G8984">
        <f t="shared" si="559"/>
        <v>4.3597579017318582</v>
      </c>
    </row>
    <row r="8985" spans="1:7">
      <c r="A8985">
        <v>9041.5</v>
      </c>
      <c r="B8985">
        <v>-0.178345456719398</v>
      </c>
      <c r="C8985">
        <v>4.4539500027895002E-2</v>
      </c>
      <c r="D8985">
        <f t="shared" si="560"/>
        <v>3.4335777034672565</v>
      </c>
      <c r="E8985">
        <f t="shared" si="561"/>
        <v>5.7324383107133121</v>
      </c>
      <c r="F8985">
        <f t="shared" si="558"/>
        <v>2.4755338879258089</v>
      </c>
      <c r="G8985">
        <f t="shared" si="559"/>
        <v>4.0407696781677638</v>
      </c>
    </row>
    <row r="8986" spans="1:7">
      <c r="A8986">
        <v>9042.509</v>
      </c>
      <c r="B8986">
        <v>-0.22989127039909399</v>
      </c>
      <c r="C8986">
        <v>3.3983897417783702E-2</v>
      </c>
      <c r="D8986">
        <f t="shared" si="560"/>
        <v>4.5901390486775782</v>
      </c>
      <c r="E8986">
        <f t="shared" si="561"/>
        <v>6.6519483316196872</v>
      </c>
      <c r="F8986">
        <f t="shared" si="558"/>
        <v>2.0106612547445279</v>
      </c>
      <c r="G8986">
        <f t="shared" si="559"/>
        <v>4.3757870939442673</v>
      </c>
    </row>
    <row r="8987" spans="1:7">
      <c r="A8987">
        <v>9043.5139999999992</v>
      </c>
      <c r="B8987">
        <v>-0.19930027425289201</v>
      </c>
      <c r="C8987">
        <v>5.6897278875112499E-2</v>
      </c>
      <c r="D8987">
        <f t="shared" si="560"/>
        <v>4.692227690331114</v>
      </c>
      <c r="E8987">
        <f t="shared" si="561"/>
        <v>5.319999713196033</v>
      </c>
      <c r="F8987">
        <f t="shared" si="558"/>
        <v>2.1846361893296056</v>
      </c>
      <c r="G8987">
        <f t="shared" si="559"/>
        <v>4.2815351795421153</v>
      </c>
    </row>
    <row r="8988" spans="1:7">
      <c r="A8988">
        <v>9044.5259999999998</v>
      </c>
      <c r="B8988">
        <v>-0.16947406530380199</v>
      </c>
      <c r="C8988">
        <v>8.31575617194176E-2</v>
      </c>
      <c r="D8988">
        <f t="shared" si="560"/>
        <v>3.115495356305825</v>
      </c>
      <c r="E8988">
        <f t="shared" si="561"/>
        <v>5.3981463209264753</v>
      </c>
      <c r="F8988">
        <f t="shared" si="558"/>
        <v>1.9103926385591019</v>
      </c>
      <c r="G8988">
        <f t="shared" si="559"/>
        <v>3.9662178511183797</v>
      </c>
    </row>
    <row r="8989" spans="1:7">
      <c r="A8989">
        <v>9045.5329999999994</v>
      </c>
      <c r="B8989">
        <v>-0.232338547706604</v>
      </c>
      <c r="C8989">
        <v>0.13851012289524101</v>
      </c>
      <c r="D8989">
        <f t="shared" si="560"/>
        <v>3.3877644123329347</v>
      </c>
      <c r="E8989">
        <f t="shared" si="561"/>
        <v>5.0318170052757436</v>
      </c>
      <c r="F8989">
        <f t="shared" si="558"/>
        <v>1.9198817672403357</v>
      </c>
      <c r="G8989">
        <f t="shared" si="559"/>
        <v>3.6822269683664008</v>
      </c>
    </row>
    <row r="8990" spans="1:7">
      <c r="A8990">
        <v>9046.5400000000009</v>
      </c>
      <c r="B8990">
        <v>-0.24717517197132099</v>
      </c>
      <c r="C8990">
        <v>6.5135799348354298E-2</v>
      </c>
      <c r="D8990">
        <f t="shared" si="560"/>
        <v>5.4166629954444145</v>
      </c>
      <c r="E8990">
        <f t="shared" si="561"/>
        <v>6.1217536930305219</v>
      </c>
      <c r="F8990">
        <f t="shared" si="558"/>
        <v>2.0447966245908908</v>
      </c>
      <c r="G8990">
        <f t="shared" si="559"/>
        <v>3.072306492041923</v>
      </c>
    </row>
    <row r="8991" spans="1:7">
      <c r="A8991">
        <v>9047.5400000000009</v>
      </c>
      <c r="B8991">
        <v>-0.25941157341003401</v>
      </c>
      <c r="C8991">
        <v>3.0122090131044402E-2</v>
      </c>
      <c r="D8991">
        <f t="shared" si="560"/>
        <v>6.9189629885949948</v>
      </c>
      <c r="E8991">
        <f t="shared" si="561"/>
        <v>6.2140285482938866</v>
      </c>
      <c r="F8991">
        <f t="shared" si="558"/>
        <v>1.9630894430176127</v>
      </c>
      <c r="G8991">
        <f t="shared" si="559"/>
        <v>2.2629229165858327</v>
      </c>
    </row>
    <row r="8992" spans="1:7">
      <c r="A8992">
        <v>9048.5400000000009</v>
      </c>
      <c r="B8992">
        <v>-0.27990752458572399</v>
      </c>
      <c r="C8992">
        <v>-1.08130574226379E-2</v>
      </c>
      <c r="D8992">
        <f t="shared" si="560"/>
        <v>6.7023975324319967</v>
      </c>
      <c r="E8992">
        <f t="shared" si="561"/>
        <v>8.1598666409669462</v>
      </c>
      <c r="F8992">
        <f t="shared" si="558"/>
        <v>1.8188467257974743</v>
      </c>
      <c r="G8992">
        <f t="shared" si="559"/>
        <v>1.3143762834964816</v>
      </c>
    </row>
    <row r="8993" spans="1:7">
      <c r="A8993">
        <v>9049.5460000000003</v>
      </c>
      <c r="B8993">
        <v>-0.270577281713486</v>
      </c>
      <c r="C8993">
        <v>-3.9132971316575997E-2</v>
      </c>
      <c r="D8993">
        <f t="shared" si="560"/>
        <v>6.6300015505497054</v>
      </c>
      <c r="E8993">
        <f t="shared" si="561"/>
        <v>8.4346017706321632</v>
      </c>
      <c r="F8993">
        <f t="shared" ref="F8993:F9056" si="562">-SLOPE(B8963:B9023,A8963:A9023)*3600</f>
        <v>1.5470103835114026</v>
      </c>
      <c r="G8993">
        <f t="shared" ref="G8993:G9056" si="563">-SLOPE(C8963:C9023,A8963:A9023)*3600</f>
        <v>0.91093616721574033</v>
      </c>
    </row>
    <row r="8994" spans="1:7">
      <c r="A8994">
        <v>9050.5490000000009</v>
      </c>
      <c r="B8994">
        <v>-0.28357845544815102</v>
      </c>
      <c r="C8994">
        <v>9.5257889479398693E-3</v>
      </c>
      <c r="D8994">
        <f t="shared" si="560"/>
        <v>6.4467824923727086</v>
      </c>
      <c r="E8994">
        <f t="shared" si="561"/>
        <v>7.3120385924146065</v>
      </c>
      <c r="F8994">
        <f t="shared" si="562"/>
        <v>1.6512899660734945</v>
      </c>
      <c r="G8994">
        <f t="shared" si="563"/>
        <v>1.2230552416780531</v>
      </c>
    </row>
    <row r="8995" spans="1:7">
      <c r="A8995">
        <v>9051.5550000000003</v>
      </c>
      <c r="B8995">
        <v>-0.27700138092040999</v>
      </c>
      <c r="C8995">
        <v>5.9986725449562101E-2</v>
      </c>
      <c r="D8995">
        <f t="shared" si="560"/>
        <v>8.0077416092504166</v>
      </c>
      <c r="E8995">
        <f t="shared" si="561"/>
        <v>7.3281498528941968</v>
      </c>
      <c r="F8995">
        <f t="shared" si="562"/>
        <v>1.4692266487057388</v>
      </c>
      <c r="G8995">
        <f t="shared" si="563"/>
        <v>1.576667222280336</v>
      </c>
    </row>
    <row r="8996" spans="1:7">
      <c r="A8996">
        <v>9052.5550000000003</v>
      </c>
      <c r="B8996">
        <v>-0.28740233182907099</v>
      </c>
      <c r="C8996">
        <v>5.4065287113189697E-2</v>
      </c>
      <c r="D8996">
        <f t="shared" si="560"/>
        <v>6.2652249387348355</v>
      </c>
      <c r="E8996">
        <f t="shared" si="561"/>
        <v>5.6879694887497179</v>
      </c>
      <c r="F8996">
        <f t="shared" si="562"/>
        <v>1.2286753420466381</v>
      </c>
      <c r="G8996">
        <f t="shared" si="563"/>
        <v>2.2512023056987722</v>
      </c>
    </row>
    <row r="8997" spans="1:7">
      <c r="A8997">
        <v>9053.5550000000003</v>
      </c>
      <c r="B8997">
        <v>-0.30499213933944702</v>
      </c>
      <c r="C8997">
        <v>8.8306635618209797E-2</v>
      </c>
      <c r="D8997">
        <f t="shared" si="560"/>
        <v>7.5152823317385069</v>
      </c>
      <c r="E8997">
        <f t="shared" si="561"/>
        <v>6.8785251147312678</v>
      </c>
      <c r="F8997">
        <f t="shared" si="562"/>
        <v>0.98878471847961391</v>
      </c>
      <c r="G8997">
        <f t="shared" si="563"/>
        <v>2.7154565569681388</v>
      </c>
    </row>
    <row r="8998" spans="1:7">
      <c r="A8998">
        <v>9054.5560000000005</v>
      </c>
      <c r="B8998">
        <v>-0.18706388771533999</v>
      </c>
      <c r="C8998">
        <v>5.2520565688610098E-2</v>
      </c>
      <c r="D8998">
        <f t="shared" si="560"/>
        <v>8.5964742778872907</v>
      </c>
      <c r="E8998">
        <f t="shared" si="561"/>
        <v>6.248638852951526</v>
      </c>
      <c r="F8998">
        <f t="shared" si="562"/>
        <v>0.69621918547823858</v>
      </c>
      <c r="G8998">
        <f t="shared" si="563"/>
        <v>2.2738323215023608</v>
      </c>
    </row>
    <row r="8999" spans="1:7">
      <c r="A8999">
        <v>9055.5640000000003</v>
      </c>
      <c r="B8999">
        <v>-0.21780782938003501</v>
      </c>
      <c r="C8999">
        <v>-3.26966270804405E-2</v>
      </c>
      <c r="D8999">
        <f t="shared" si="560"/>
        <v>9.0077792426833909</v>
      </c>
      <c r="E8999">
        <f t="shared" si="561"/>
        <v>6.3424050867520316</v>
      </c>
      <c r="F8999">
        <f t="shared" si="562"/>
        <v>0.88778305607475239</v>
      </c>
      <c r="G8999">
        <f t="shared" si="563"/>
        <v>2.5616269379592711</v>
      </c>
    </row>
    <row r="9000" spans="1:7">
      <c r="A9000">
        <v>9056.5720000000001</v>
      </c>
      <c r="B9000">
        <v>-0.28969663381576499</v>
      </c>
      <c r="C9000">
        <v>2.9864635318517699E-2</v>
      </c>
      <c r="D9000">
        <f t="shared" si="560"/>
        <v>6.4390828569571648</v>
      </c>
      <c r="E9000">
        <f t="shared" si="561"/>
        <v>4.4888036150300685</v>
      </c>
      <c r="F9000">
        <f t="shared" si="562"/>
        <v>0.83741003756087395</v>
      </c>
      <c r="G9000">
        <f t="shared" si="563"/>
        <v>2.1700566998315893</v>
      </c>
    </row>
    <row r="9001" spans="1:7">
      <c r="A9001">
        <v>9057.5759999999991</v>
      </c>
      <c r="B9001">
        <v>-0.278072059154511</v>
      </c>
      <c r="C9001">
        <v>-9.2683350667357393E-3</v>
      </c>
      <c r="D9001">
        <f t="shared" si="560"/>
        <v>4.0343457454019012</v>
      </c>
      <c r="E9001">
        <f t="shared" si="561"/>
        <v>5.0781800692780186</v>
      </c>
      <c r="F9001">
        <f t="shared" si="562"/>
        <v>0.83216468678374711</v>
      </c>
      <c r="G9001">
        <f t="shared" si="563"/>
        <v>2.2574997940053558</v>
      </c>
    </row>
    <row r="9002" spans="1:7">
      <c r="A9002">
        <v>9058.59</v>
      </c>
      <c r="B9002">
        <v>-0.31891104578971902</v>
      </c>
      <c r="C9002">
        <v>6.4105987548828097E-2</v>
      </c>
      <c r="D9002">
        <f t="shared" si="560"/>
        <v>3.4814321946543769</v>
      </c>
      <c r="E9002">
        <f t="shared" si="561"/>
        <v>5.0699043669711745</v>
      </c>
      <c r="F9002">
        <f t="shared" si="562"/>
        <v>0.27223713196660815</v>
      </c>
      <c r="G9002">
        <f t="shared" si="563"/>
        <v>1.8634305683054269</v>
      </c>
    </row>
    <row r="9003" spans="1:7">
      <c r="A9003">
        <v>9059.5939999999991</v>
      </c>
      <c r="B9003">
        <v>-0.208936437964439</v>
      </c>
      <c r="C9003">
        <v>-2.88348216563463E-2</v>
      </c>
      <c r="D9003">
        <f t="shared" si="560"/>
        <v>0.99868675272858498</v>
      </c>
      <c r="E9003">
        <f t="shared" si="561"/>
        <v>3.6077530540556273</v>
      </c>
      <c r="F9003">
        <f t="shared" si="562"/>
        <v>8.9543470767800046E-2</v>
      </c>
      <c r="G9003">
        <f t="shared" si="563"/>
        <v>1.3456024046286121</v>
      </c>
    </row>
    <row r="9004" spans="1:7">
      <c r="A9004">
        <v>9060.5939999999991</v>
      </c>
      <c r="B9004">
        <v>-0.27883684635162398</v>
      </c>
      <c r="C9004">
        <v>4.1707508265972103E-2</v>
      </c>
      <c r="D9004">
        <f t="shared" si="560"/>
        <v>-1.4711268871973591</v>
      </c>
      <c r="E9004">
        <f t="shared" si="561"/>
        <v>1.5646995256996037</v>
      </c>
      <c r="F9004">
        <f t="shared" si="562"/>
        <v>0.18956058345500962</v>
      </c>
      <c r="G9004">
        <f t="shared" si="563"/>
        <v>1.4530651330949442</v>
      </c>
    </row>
    <row r="9005" spans="1:7">
      <c r="A9005">
        <v>9061.5949999999993</v>
      </c>
      <c r="B9005">
        <v>-0.28357845544815102</v>
      </c>
      <c r="C9005">
        <v>1.0298150591552301E-3</v>
      </c>
      <c r="D9005">
        <f t="shared" si="560"/>
        <v>-1.8138173941321944</v>
      </c>
      <c r="E9005">
        <f t="shared" si="561"/>
        <v>-1.0362810541176248</v>
      </c>
      <c r="F9005">
        <f t="shared" si="562"/>
        <v>0.15699177548495863</v>
      </c>
      <c r="G9005">
        <f t="shared" si="563"/>
        <v>1.4877376390229085</v>
      </c>
    </row>
    <row r="9006" spans="1:7">
      <c r="A9006">
        <v>9062.6059999999998</v>
      </c>
      <c r="B9006">
        <v>-0.27562478184700001</v>
      </c>
      <c r="C9006">
        <v>5.4065287113189697E-2</v>
      </c>
      <c r="D9006">
        <f t="shared" si="560"/>
        <v>-2.5186902798205311</v>
      </c>
      <c r="E9006">
        <f t="shared" si="561"/>
        <v>-4.7279576404985626</v>
      </c>
      <c r="F9006">
        <f t="shared" si="562"/>
        <v>0.13910346764927586</v>
      </c>
      <c r="G9006">
        <f t="shared" si="563"/>
        <v>1.4966674550377137</v>
      </c>
    </row>
    <row r="9007" spans="1:7">
      <c r="A9007">
        <v>9063.6190000000006</v>
      </c>
      <c r="B9007">
        <v>-0.25329336524009699</v>
      </c>
      <c r="C9007">
        <v>1.8794124945998199E-2</v>
      </c>
      <c r="D9007">
        <f t="shared" si="560"/>
        <v>-2.9764455898455591</v>
      </c>
      <c r="E9007">
        <f t="shared" si="561"/>
        <v>-5.5576473306979528</v>
      </c>
      <c r="F9007">
        <f t="shared" si="562"/>
        <v>-0.67567092738690016</v>
      </c>
      <c r="G9007">
        <f t="shared" si="563"/>
        <v>2.2331962833832733</v>
      </c>
    </row>
    <row r="9008" spans="1:7">
      <c r="A9008">
        <v>9064.6329999999998</v>
      </c>
      <c r="B9008">
        <v>-0.25099903345107999</v>
      </c>
      <c r="C9008">
        <v>0.128211975097656</v>
      </c>
      <c r="D9008">
        <f t="shared" si="560"/>
        <v>-3.1953635411138572</v>
      </c>
      <c r="E9008">
        <f t="shared" si="561"/>
        <v>-6.1510438815045907</v>
      </c>
      <c r="F9008">
        <f t="shared" si="562"/>
        <v>-1.3586196904649952</v>
      </c>
      <c r="G9008">
        <f t="shared" si="563"/>
        <v>3.0023412853033165</v>
      </c>
    </row>
    <row r="9009" spans="1:7">
      <c r="A9009">
        <v>9065.6389999999992</v>
      </c>
      <c r="B9009">
        <v>-0.249469503760338</v>
      </c>
      <c r="C9009">
        <v>8.4187380969524397E-2</v>
      </c>
      <c r="D9009">
        <f t="shared" si="560"/>
        <v>-2.8210142619161207</v>
      </c>
      <c r="E9009">
        <f t="shared" si="561"/>
        <v>-4.7183187465703025</v>
      </c>
      <c r="F9009">
        <f t="shared" si="562"/>
        <v>-1.8504747211699601</v>
      </c>
      <c r="G9009">
        <f t="shared" si="563"/>
        <v>3.3861924792199742</v>
      </c>
    </row>
    <row r="9010" spans="1:7">
      <c r="A9010">
        <v>9066.652</v>
      </c>
      <c r="B9010">
        <v>-0.32181718945503202</v>
      </c>
      <c r="C9010">
        <v>2.6002829894423499E-2</v>
      </c>
      <c r="D9010">
        <f t="shared" si="560"/>
        <v>-2.0135470015600596</v>
      </c>
      <c r="E9010">
        <f t="shared" si="561"/>
        <v>-3.717443065432207</v>
      </c>
      <c r="F9010">
        <f t="shared" si="562"/>
        <v>-2.3581113522045571</v>
      </c>
      <c r="G9010">
        <f t="shared" si="563"/>
        <v>3.5582083701076384</v>
      </c>
    </row>
    <row r="9011" spans="1:7">
      <c r="A9011">
        <v>9067.6650000000009</v>
      </c>
      <c r="B9011">
        <v>-0.24182175099849701</v>
      </c>
      <c r="C9011">
        <v>-5.1490752957761299E-4</v>
      </c>
      <c r="D9011">
        <f t="shared" si="560"/>
        <v>-2.1168660002848836</v>
      </c>
      <c r="E9011">
        <f t="shared" si="561"/>
        <v>-2.7020907764685358</v>
      </c>
      <c r="F9011">
        <f t="shared" si="562"/>
        <v>-3.0712069429649516</v>
      </c>
      <c r="G9011">
        <f t="shared" si="563"/>
        <v>2.9114759203460223</v>
      </c>
    </row>
    <row r="9012" spans="1:7">
      <c r="A9012">
        <v>9068.6720000000005</v>
      </c>
      <c r="B9012">
        <v>-0.28189593553543102</v>
      </c>
      <c r="C9012">
        <v>2.4715561419725401E-2</v>
      </c>
      <c r="D9012">
        <f t="shared" si="560"/>
        <v>-3.5143144005326765</v>
      </c>
      <c r="E9012">
        <f t="shared" si="561"/>
        <v>-2.4594331867329369</v>
      </c>
      <c r="F9012">
        <f t="shared" si="562"/>
        <v>-2.9962000743511221</v>
      </c>
      <c r="G9012">
        <f t="shared" si="563"/>
        <v>3.3212336586105278</v>
      </c>
    </row>
    <row r="9013" spans="1:7">
      <c r="A9013">
        <v>9069.68</v>
      </c>
      <c r="B9013">
        <v>-0.26552975177764898</v>
      </c>
      <c r="C9013">
        <v>-2.1883569657802599E-2</v>
      </c>
      <c r="D9013">
        <f t="shared" si="560"/>
        <v>-3.2314616422955993</v>
      </c>
      <c r="E9013">
        <f t="shared" si="561"/>
        <v>-4.3660274055105592</v>
      </c>
      <c r="F9013">
        <f t="shared" si="562"/>
        <v>-3.0319627862361691</v>
      </c>
      <c r="G9013">
        <f t="shared" si="563"/>
        <v>3.0733915647463275</v>
      </c>
    </row>
    <row r="9014" spans="1:7">
      <c r="A9014">
        <v>9070.68</v>
      </c>
      <c r="B9014">
        <v>-0.28755527734756497</v>
      </c>
      <c r="C9014">
        <v>-3.26966270804405E-2</v>
      </c>
      <c r="D9014">
        <f t="shared" si="560"/>
        <v>-4.6788029350562779</v>
      </c>
      <c r="E9014">
        <f t="shared" si="561"/>
        <v>-2.8438610682497547</v>
      </c>
      <c r="F9014">
        <f t="shared" si="562"/>
        <v>-3.0260614890267448</v>
      </c>
      <c r="G9014">
        <f t="shared" si="563"/>
        <v>2.8022898164668555</v>
      </c>
    </row>
    <row r="9015" spans="1:7">
      <c r="A9015">
        <v>9071.6810000000005</v>
      </c>
      <c r="B9015">
        <v>-0.24839881062507599</v>
      </c>
      <c r="C9015">
        <v>3.42413485050201E-2</v>
      </c>
      <c r="D9015">
        <f t="shared" si="560"/>
        <v>-6.8112258295832087</v>
      </c>
      <c r="E9015">
        <f t="shared" si="561"/>
        <v>-2.5442212138945766</v>
      </c>
      <c r="F9015">
        <f t="shared" si="562"/>
        <v>-3.3786339686747229</v>
      </c>
      <c r="G9015">
        <f t="shared" si="563"/>
        <v>2.0410246083825538</v>
      </c>
    </row>
    <row r="9016" spans="1:7">
      <c r="A9016">
        <v>9072.6880000000001</v>
      </c>
      <c r="B9016">
        <v>-0.22927944362163499</v>
      </c>
      <c r="C9016">
        <v>-4.8916214145719996E-3</v>
      </c>
      <c r="D9016">
        <f t="shared" si="560"/>
        <v>-6.392032152333984</v>
      </c>
      <c r="E9016">
        <f t="shared" si="561"/>
        <v>-1.5653738209548604</v>
      </c>
      <c r="F9016">
        <f t="shared" si="562"/>
        <v>-3.675966935411016</v>
      </c>
      <c r="G9016">
        <f t="shared" si="563"/>
        <v>2.5202698875645217</v>
      </c>
    </row>
    <row r="9017" spans="1:7">
      <c r="A9017">
        <v>9073.6990000000005</v>
      </c>
      <c r="B9017">
        <v>-0.26323544979095498</v>
      </c>
      <c r="C9017">
        <v>3.0636997893452599E-2</v>
      </c>
      <c r="D9017">
        <f t="shared" si="560"/>
        <v>-6.4504588913618139</v>
      </c>
      <c r="E9017">
        <f t="shared" si="561"/>
        <v>-0.99103252426859456</v>
      </c>
      <c r="F9017">
        <f t="shared" si="562"/>
        <v>-3.7824160122516322</v>
      </c>
      <c r="G9017">
        <f t="shared" si="563"/>
        <v>2.5831092069831869</v>
      </c>
    </row>
    <row r="9018" spans="1:7">
      <c r="A9018">
        <v>9074.7129999999997</v>
      </c>
      <c r="B9018">
        <v>-0.208936437964439</v>
      </c>
      <c r="C9018">
        <v>7.31168687343597E-2</v>
      </c>
      <c r="D9018">
        <f t="shared" si="560"/>
        <v>-4.9056132699516475</v>
      </c>
      <c r="E9018">
        <f t="shared" si="561"/>
        <v>-1.918536080100032</v>
      </c>
      <c r="F9018">
        <f t="shared" si="562"/>
        <v>-4.1414053061929392</v>
      </c>
      <c r="G9018">
        <f t="shared" si="563"/>
        <v>2.8218571881133259</v>
      </c>
    </row>
    <row r="9019" spans="1:7">
      <c r="A9019">
        <v>9075.7199999999993</v>
      </c>
      <c r="B9019">
        <v>-0.24182175099849701</v>
      </c>
      <c r="C9019">
        <v>7.31168687343597E-2</v>
      </c>
      <c r="D9019">
        <f t="shared" si="560"/>
        <v>-5.0111814756065192</v>
      </c>
      <c r="E9019">
        <f t="shared" si="561"/>
        <v>0.44875927124731468</v>
      </c>
      <c r="F9019">
        <f t="shared" si="562"/>
        <v>-4.8088889981759015</v>
      </c>
      <c r="G9019">
        <f t="shared" si="563"/>
        <v>2.6221584500623933</v>
      </c>
    </row>
    <row r="9020" spans="1:7">
      <c r="A9020">
        <v>9076.7199999999993</v>
      </c>
      <c r="B9020">
        <v>-0.27791911363601701</v>
      </c>
      <c r="C9020">
        <v>3.93904261291027E-2</v>
      </c>
      <c r="D9020">
        <f t="shared" si="560"/>
        <v>-5.7460016585383134</v>
      </c>
      <c r="E9020">
        <f t="shared" si="561"/>
        <v>0.41171762878752788</v>
      </c>
      <c r="F9020">
        <f t="shared" si="562"/>
        <v>-4.9313113855227968</v>
      </c>
      <c r="G9020">
        <f t="shared" si="563"/>
        <v>2.2775829810343393</v>
      </c>
    </row>
    <row r="9021" spans="1:7">
      <c r="A9021">
        <v>9077.7270000000008</v>
      </c>
      <c r="B9021">
        <v>-0.24839881062507599</v>
      </c>
      <c r="C9021">
        <v>0.16142350435257</v>
      </c>
      <c r="D9021">
        <f t="shared" si="560"/>
        <v>-5.9033784333154609</v>
      </c>
      <c r="E9021">
        <f t="shared" si="561"/>
        <v>1.0070625139599201</v>
      </c>
      <c r="F9021">
        <f t="shared" si="562"/>
        <v>-4.9909307567440209</v>
      </c>
      <c r="G9021">
        <f t="shared" si="563"/>
        <v>2.2701399497234376</v>
      </c>
    </row>
    <row r="9022" spans="1:7">
      <c r="A9022">
        <v>9078.7340000000004</v>
      </c>
      <c r="B9022">
        <v>-0.246869266033173</v>
      </c>
      <c r="C9022">
        <v>7.2859413921832997E-2</v>
      </c>
      <c r="D9022">
        <f t="shared" si="560"/>
        <v>-8.020023864156089</v>
      </c>
      <c r="E9022">
        <f t="shared" si="561"/>
        <v>2.1843204078007328</v>
      </c>
      <c r="F9022">
        <f t="shared" si="562"/>
        <v>-4.7720823653806645</v>
      </c>
      <c r="G9022">
        <f t="shared" si="563"/>
        <v>2.5267495896356906</v>
      </c>
    </row>
    <row r="9023" spans="1:7">
      <c r="A9023">
        <v>9079.7440000000006</v>
      </c>
      <c r="B9023">
        <v>-0.235244691371918</v>
      </c>
      <c r="C9023">
        <v>0.108388029038906</v>
      </c>
      <c r="D9023">
        <f t="shared" si="560"/>
        <v>-10.225489934189987</v>
      </c>
      <c r="E9023">
        <f t="shared" si="561"/>
        <v>3.5557526792054488</v>
      </c>
      <c r="F9023">
        <f t="shared" si="562"/>
        <v>-4.4467845290307215</v>
      </c>
      <c r="G9023">
        <f t="shared" si="563"/>
        <v>3.2777783794864277</v>
      </c>
    </row>
    <row r="9024" spans="1:7">
      <c r="A9024">
        <v>9080.7440000000006</v>
      </c>
      <c r="B9024">
        <v>-0.26965954899787897</v>
      </c>
      <c r="C9024">
        <v>5.2778020501136801E-2</v>
      </c>
      <c r="D9024">
        <f t="shared" si="560"/>
        <v>-11.595266438524479</v>
      </c>
      <c r="E9024">
        <f t="shared" si="561"/>
        <v>3.3811993513615159</v>
      </c>
      <c r="F9024">
        <f t="shared" si="562"/>
        <v>-4.3210630950323585</v>
      </c>
      <c r="G9024">
        <f t="shared" si="563"/>
        <v>4.2829333764147064</v>
      </c>
    </row>
    <row r="9025" spans="1:7">
      <c r="A9025">
        <v>9081.7579999999998</v>
      </c>
      <c r="B9025">
        <v>-0.275777757167816</v>
      </c>
      <c r="C9025">
        <v>2.70326435565948E-2</v>
      </c>
      <c r="D9025">
        <f t="shared" si="560"/>
        <v>-13.171584394666395</v>
      </c>
      <c r="E9025">
        <f t="shared" si="561"/>
        <v>3.3820562915332388</v>
      </c>
      <c r="F9025">
        <f t="shared" si="562"/>
        <v>-3.9594297142962134</v>
      </c>
      <c r="G9025">
        <f t="shared" si="563"/>
        <v>4.4441229580108992</v>
      </c>
    </row>
    <row r="9026" spans="1:7">
      <c r="A9026">
        <v>9082.7639999999992</v>
      </c>
      <c r="B9026">
        <v>-0.240139245986938</v>
      </c>
      <c r="C9026">
        <v>-2.6260282844305E-2</v>
      </c>
      <c r="D9026">
        <f t="shared" si="560"/>
        <v>-12.369948271246615</v>
      </c>
      <c r="E9026">
        <f t="shared" si="561"/>
        <v>3.6089883791130282</v>
      </c>
      <c r="F9026">
        <f t="shared" si="562"/>
        <v>-3.8031295037996551</v>
      </c>
      <c r="G9026">
        <f t="shared" si="563"/>
        <v>4.9303102298915871</v>
      </c>
    </row>
    <row r="9027" spans="1:7">
      <c r="A9027">
        <v>9083.7749999999996</v>
      </c>
      <c r="B9027">
        <v>-0.166720882058144</v>
      </c>
      <c r="C9027">
        <v>1.00406967103481E-2</v>
      </c>
      <c r="D9027">
        <f t="shared" si="560"/>
        <v>-12.338827726477884</v>
      </c>
      <c r="E9027">
        <f t="shared" si="561"/>
        <v>5.0656790481685929</v>
      </c>
      <c r="F9027">
        <f t="shared" si="562"/>
        <v>-3.8689081143996402</v>
      </c>
      <c r="G9027">
        <f t="shared" si="563"/>
        <v>4.8888039574820672</v>
      </c>
    </row>
    <row r="9028" spans="1:7">
      <c r="A9028">
        <v>9084.7749999999996</v>
      </c>
      <c r="B9028">
        <v>-0.217654868960381</v>
      </c>
      <c r="C9028">
        <v>7.0027418434619904E-2</v>
      </c>
      <c r="D9028">
        <f t="shared" si="560"/>
        <v>-11.99380161064259</v>
      </c>
      <c r="E9028">
        <f t="shared" si="561"/>
        <v>6.1906827246064635</v>
      </c>
      <c r="F9028">
        <f t="shared" si="562"/>
        <v>-3.3788157383317299</v>
      </c>
      <c r="G9028">
        <f t="shared" si="563"/>
        <v>4.9928041735077402</v>
      </c>
    </row>
    <row r="9029" spans="1:7">
      <c r="A9029">
        <v>9085.7829999999994</v>
      </c>
      <c r="B9029">
        <v>-0.25757610797882102</v>
      </c>
      <c r="C9029">
        <v>-5.1748204976320301E-2</v>
      </c>
      <c r="D9029">
        <f t="shared" si="560"/>
        <v>-10.656122075775025</v>
      </c>
      <c r="E9029">
        <f t="shared" si="561"/>
        <v>7.6522055999087959</v>
      </c>
      <c r="F9029">
        <f t="shared" si="562"/>
        <v>-3.5703067871473886</v>
      </c>
      <c r="G9029">
        <f t="shared" si="563"/>
        <v>5.801342592613957</v>
      </c>
    </row>
    <row r="9030" spans="1:7">
      <c r="A9030">
        <v>9086.7890000000007</v>
      </c>
      <c r="B9030">
        <v>-0.19777072966098799</v>
      </c>
      <c r="C9030">
        <v>8.8821545243263203E-2</v>
      </c>
      <c r="D9030">
        <f t="shared" si="560"/>
        <v>-8.1417056032039579</v>
      </c>
      <c r="E9030">
        <f t="shared" si="561"/>
        <v>7.8956005484160174</v>
      </c>
      <c r="F9030">
        <f t="shared" si="562"/>
        <v>-3.7401926457568617</v>
      </c>
      <c r="G9030">
        <f t="shared" si="563"/>
        <v>6.273947161552746</v>
      </c>
    </row>
    <row r="9031" spans="1:7">
      <c r="A9031">
        <v>9087.7900000000009</v>
      </c>
      <c r="B9031">
        <v>-0.237844929099083</v>
      </c>
      <c r="C9031">
        <v>-1.28726882394403E-3</v>
      </c>
      <c r="D9031">
        <f t="shared" si="560"/>
        <v>-6.9064857333546996</v>
      </c>
      <c r="E9031">
        <f t="shared" si="561"/>
        <v>9.8500329080972175</v>
      </c>
      <c r="F9031">
        <f t="shared" si="562"/>
        <v>-3.2924535925709324</v>
      </c>
      <c r="G9031">
        <f t="shared" si="563"/>
        <v>6.4380770186889134</v>
      </c>
    </row>
    <row r="9032" spans="1:7">
      <c r="A9032">
        <v>9088.7950000000001</v>
      </c>
      <c r="B9032">
        <v>-0.22469079494476299</v>
      </c>
      <c r="C9032">
        <v>5.7154733687639202E-2</v>
      </c>
      <c r="D9032">
        <f t="shared" si="560"/>
        <v>-6.4881895278594808</v>
      </c>
      <c r="E9032">
        <f t="shared" si="561"/>
        <v>10.819051737776599</v>
      </c>
      <c r="F9032">
        <f t="shared" si="562"/>
        <v>-2.9037618004824388</v>
      </c>
      <c r="G9032">
        <f t="shared" si="563"/>
        <v>7.1749682436975029</v>
      </c>
    </row>
    <row r="9033" spans="1:7">
      <c r="A9033">
        <v>9089.7939999999999</v>
      </c>
      <c r="B9033">
        <v>-0.25176382064819303</v>
      </c>
      <c r="C9033">
        <v>5.2778020501136801E-2</v>
      </c>
      <c r="D9033">
        <f t="shared" si="560"/>
        <v>-5.565310930662112</v>
      </c>
      <c r="E9033">
        <f t="shared" si="561"/>
        <v>12.192000496368815</v>
      </c>
      <c r="F9033">
        <f t="shared" si="562"/>
        <v>-2.3788633564516051</v>
      </c>
      <c r="G9033">
        <f t="shared" si="563"/>
        <v>7.1297774994373198</v>
      </c>
    </row>
    <row r="9034" spans="1:7">
      <c r="A9034">
        <v>9090.7960000000003</v>
      </c>
      <c r="B9034">
        <v>-0.28832006454467801</v>
      </c>
      <c r="C9034">
        <v>-1.28726882394403E-3</v>
      </c>
      <c r="D9034">
        <f t="shared" si="560"/>
        <v>-6.3291792588623501</v>
      </c>
      <c r="E9034">
        <f t="shared" si="561"/>
        <v>11.462568446471437</v>
      </c>
      <c r="F9034">
        <f t="shared" si="562"/>
        <v>-2.6122496864568823</v>
      </c>
      <c r="G9034">
        <f t="shared" si="563"/>
        <v>7.9044014302522649</v>
      </c>
    </row>
    <row r="9035" spans="1:7">
      <c r="A9035">
        <v>9091.7960000000003</v>
      </c>
      <c r="B9035">
        <v>-0.18981707096099901</v>
      </c>
      <c r="C9035">
        <v>3.6558434367179898E-2</v>
      </c>
      <c r="D9035">
        <f t="shared" si="560"/>
        <v>-5.6208872588388381</v>
      </c>
      <c r="E9035">
        <f t="shared" si="561"/>
        <v>11.377148363021284</v>
      </c>
      <c r="F9035">
        <f t="shared" si="562"/>
        <v>-2.2715012130768404</v>
      </c>
      <c r="G9035">
        <f t="shared" si="563"/>
        <v>7.5591355855535696</v>
      </c>
    </row>
    <row r="9036" spans="1:7">
      <c r="A9036">
        <v>9092.7980000000007</v>
      </c>
      <c r="B9036">
        <v>-0.20557142794132199</v>
      </c>
      <c r="C9036">
        <v>5.0460934638977099E-2</v>
      </c>
      <c r="D9036">
        <f t="shared" si="560"/>
        <v>-4.1535208740750571</v>
      </c>
      <c r="E9036">
        <f t="shared" si="561"/>
        <v>11.689698272397147</v>
      </c>
      <c r="F9036">
        <f t="shared" si="562"/>
        <v>-1.9865801588907128</v>
      </c>
      <c r="G9036">
        <f t="shared" si="563"/>
        <v>7.6438403951304892</v>
      </c>
    </row>
    <row r="9037" spans="1:7">
      <c r="A9037">
        <v>9093.8070000000007</v>
      </c>
      <c r="B9037">
        <v>-0.118234165012836</v>
      </c>
      <c r="C9037">
        <v>-2.9864635318517699E-2</v>
      </c>
      <c r="D9037">
        <f t="shared" si="560"/>
        <v>-2.5168626202227822</v>
      </c>
      <c r="E9037">
        <f t="shared" si="561"/>
        <v>9.3834049765046998</v>
      </c>
      <c r="F9037">
        <f t="shared" si="562"/>
        <v>-1.80553988094204</v>
      </c>
      <c r="G9037">
        <f t="shared" si="563"/>
        <v>7.2672744624001639</v>
      </c>
    </row>
    <row r="9038" spans="1:7">
      <c r="A9038">
        <v>9094.8109999999997</v>
      </c>
      <c r="B9038">
        <v>-0.12756441533565499</v>
      </c>
      <c r="C9038">
        <v>-6.6937976516783203E-3</v>
      </c>
      <c r="D9038">
        <f t="shared" si="560"/>
        <v>-0.98323603964877959</v>
      </c>
      <c r="E9038">
        <f t="shared" si="561"/>
        <v>9.8612331408671547</v>
      </c>
      <c r="F9038">
        <f t="shared" si="562"/>
        <v>-1.9770896794180275</v>
      </c>
      <c r="G9038">
        <f t="shared" si="563"/>
        <v>7.2015219404040787</v>
      </c>
    </row>
    <row r="9039" spans="1:7">
      <c r="A9039">
        <v>9095.8209999999999</v>
      </c>
      <c r="B9039">
        <v>-0.16029676795005801</v>
      </c>
      <c r="C9039">
        <v>-5.38078360259533E-2</v>
      </c>
      <c r="D9039">
        <f t="shared" si="560"/>
        <v>-0.3023724212412055</v>
      </c>
      <c r="E9039">
        <f t="shared" si="561"/>
        <v>9.6853101137931041</v>
      </c>
      <c r="F9039">
        <f t="shared" si="562"/>
        <v>-2.0317980009025436</v>
      </c>
      <c r="G9039">
        <f t="shared" si="563"/>
        <v>6.6401390611344313</v>
      </c>
    </row>
    <row r="9040" spans="1:7">
      <c r="A9040">
        <v>9096.8250000000007</v>
      </c>
      <c r="B9040">
        <v>-0.14637787640094799</v>
      </c>
      <c r="C9040">
        <v>-2.70326435565948E-2</v>
      </c>
      <c r="D9040">
        <f t="shared" si="560"/>
        <v>1.7614939014954674</v>
      </c>
      <c r="E9040">
        <f t="shared" si="561"/>
        <v>8.4064878171852158</v>
      </c>
      <c r="F9040">
        <f t="shared" si="562"/>
        <v>-1.8730946594953022</v>
      </c>
      <c r="G9040">
        <f t="shared" si="563"/>
        <v>6.5993195988400313</v>
      </c>
    </row>
    <row r="9041" spans="1:7">
      <c r="A9041">
        <v>9097.8359999999993</v>
      </c>
      <c r="B9041">
        <v>-0.17207430303096799</v>
      </c>
      <c r="C9041">
        <v>1.7249401658773401E-2</v>
      </c>
      <c r="D9041">
        <f t="shared" si="560"/>
        <v>3.3272840488319511</v>
      </c>
      <c r="E9041">
        <f t="shared" si="561"/>
        <v>10.024042307877901</v>
      </c>
      <c r="F9041">
        <f t="shared" si="562"/>
        <v>-1.1897051102524201</v>
      </c>
      <c r="G9041">
        <f t="shared" si="563"/>
        <v>6.5832318918193087</v>
      </c>
    </row>
    <row r="9042" spans="1:7">
      <c r="A9042">
        <v>9098.8439999999991</v>
      </c>
      <c r="B9042">
        <v>-0.211842581629753</v>
      </c>
      <c r="C9042">
        <v>-1.1842872947454499E-2</v>
      </c>
      <c r="D9042">
        <f t="shared" ref="D9042:D9105" si="564">-SLOPE(B9027:B9057,A9027:A9057)*3600</f>
        <v>3.0243839725720596</v>
      </c>
      <c r="E9042">
        <f t="shared" ref="E9042:E9105" si="565">-SLOPE(C9027:C9057,A9027:A9057)*3600</f>
        <v>10.649345532676501</v>
      </c>
      <c r="F9042">
        <f t="shared" si="562"/>
        <v>-0.76139366052430069</v>
      </c>
      <c r="G9042">
        <f t="shared" si="563"/>
        <v>6.3241656006233811</v>
      </c>
    </row>
    <row r="9043" spans="1:7">
      <c r="A9043">
        <v>9099.8539999999994</v>
      </c>
      <c r="B9043">
        <v>-0.181557506322861</v>
      </c>
      <c r="C9043">
        <v>-2.42006536573172E-2</v>
      </c>
      <c r="D9043">
        <f t="shared" si="564"/>
        <v>2.7687450174635542</v>
      </c>
      <c r="E9043">
        <f t="shared" si="565"/>
        <v>11.823874853990878</v>
      </c>
      <c r="F9043">
        <f t="shared" si="562"/>
        <v>-0.37404718997558739</v>
      </c>
      <c r="G9043">
        <f t="shared" si="563"/>
        <v>5.9885447776738383</v>
      </c>
    </row>
    <row r="9044" spans="1:7">
      <c r="A9044">
        <v>9100.8590000000004</v>
      </c>
      <c r="B9044">
        <v>-0.238150835037231</v>
      </c>
      <c r="C9044">
        <v>6.6937976516783203E-3</v>
      </c>
      <c r="D9044">
        <f t="shared" si="564"/>
        <v>3.5665598472189406</v>
      </c>
      <c r="E9044">
        <f t="shared" si="565"/>
        <v>13.493566595613073</v>
      </c>
      <c r="F9044">
        <f t="shared" si="562"/>
        <v>-0.17621638857775074</v>
      </c>
      <c r="G9044">
        <f t="shared" si="563"/>
        <v>6.2931070233815811</v>
      </c>
    </row>
    <row r="9045" spans="1:7">
      <c r="A9045">
        <v>9101.8590000000004</v>
      </c>
      <c r="B9045">
        <v>-0.26721227169036899</v>
      </c>
      <c r="C9045">
        <v>7.6463766396045699E-2</v>
      </c>
      <c r="D9045">
        <f t="shared" si="564"/>
        <v>4.67652831816799</v>
      </c>
      <c r="E9045">
        <f t="shared" si="565"/>
        <v>14.594442520917141</v>
      </c>
      <c r="F9045">
        <f t="shared" si="562"/>
        <v>0.40747646853546193</v>
      </c>
      <c r="G9045">
        <f t="shared" si="563"/>
        <v>6.7587368098511265</v>
      </c>
    </row>
    <row r="9046" spans="1:7">
      <c r="A9046">
        <v>9102.8670000000002</v>
      </c>
      <c r="B9046">
        <v>-0.248551771044731</v>
      </c>
      <c r="C9046">
        <v>-6.6680520772934002E-2</v>
      </c>
      <c r="D9046">
        <f t="shared" si="564"/>
        <v>5.2059661183769297</v>
      </c>
      <c r="E9046">
        <f t="shared" si="565"/>
        <v>12.706694285646201</v>
      </c>
      <c r="F9046">
        <f t="shared" si="562"/>
        <v>0.37854901984887707</v>
      </c>
      <c r="G9046">
        <f t="shared" si="563"/>
        <v>6.7820485268139503</v>
      </c>
    </row>
    <row r="9047" spans="1:7">
      <c r="A9047">
        <v>9103.8670000000002</v>
      </c>
      <c r="B9047">
        <v>-0.231267854571342</v>
      </c>
      <c r="C9047">
        <v>1.3902503065764901E-2</v>
      </c>
      <c r="D9047">
        <f t="shared" si="564"/>
        <v>6.5826098829926778</v>
      </c>
      <c r="E9047">
        <f t="shared" si="565"/>
        <v>14.067500161279494</v>
      </c>
      <c r="F9047">
        <f t="shared" si="562"/>
        <v>-1.7596422300669556E-2</v>
      </c>
      <c r="G9047">
        <f t="shared" si="563"/>
        <v>6.9065226243316893</v>
      </c>
    </row>
    <row r="9048" spans="1:7">
      <c r="A9048">
        <v>9104.8739999999998</v>
      </c>
      <c r="B9048">
        <v>-0.21841964125633201</v>
      </c>
      <c r="C9048">
        <v>-4.14500534534454E-2</v>
      </c>
      <c r="D9048">
        <f t="shared" si="564"/>
        <v>7.2157539615540474</v>
      </c>
      <c r="E9048">
        <f t="shared" si="565"/>
        <v>12.661512051190059</v>
      </c>
      <c r="F9048">
        <f t="shared" si="562"/>
        <v>4.2892667826797274E-3</v>
      </c>
      <c r="G9048">
        <f t="shared" si="563"/>
        <v>6.6369152769336193</v>
      </c>
    </row>
    <row r="9049" spans="1:7">
      <c r="A9049">
        <v>9105.884</v>
      </c>
      <c r="B9049">
        <v>-0.19547639787197099</v>
      </c>
      <c r="C9049">
        <v>5.4065287113189697E-3</v>
      </c>
      <c r="D9049">
        <f t="shared" si="564"/>
        <v>7.9625039707232306</v>
      </c>
      <c r="E9049">
        <f t="shared" si="565"/>
        <v>12.333961111277624</v>
      </c>
      <c r="F9049">
        <f t="shared" si="562"/>
        <v>-0.20387583494876377</v>
      </c>
      <c r="G9049">
        <f t="shared" si="563"/>
        <v>6.1875407079494158</v>
      </c>
    </row>
    <row r="9050" spans="1:7">
      <c r="A9050">
        <v>9106.89</v>
      </c>
      <c r="B9050">
        <v>-0.227443993091583</v>
      </c>
      <c r="C9050">
        <v>-2.88348216563463E-2</v>
      </c>
      <c r="D9050">
        <f t="shared" si="564"/>
        <v>10.230781051989055</v>
      </c>
      <c r="E9050">
        <f t="shared" si="565"/>
        <v>10.395547625529833</v>
      </c>
      <c r="F9050">
        <f t="shared" si="562"/>
        <v>1.9764833315479712E-3</v>
      </c>
      <c r="G9050">
        <f t="shared" si="563"/>
        <v>6.121123277980959</v>
      </c>
    </row>
    <row r="9051" spans="1:7">
      <c r="A9051">
        <v>9107.9</v>
      </c>
      <c r="B9051">
        <v>-0.22300828993320501</v>
      </c>
      <c r="C9051">
        <v>-1.8021762371063201E-2</v>
      </c>
      <c r="D9051">
        <f t="shared" si="564"/>
        <v>9.9464626793114554</v>
      </c>
      <c r="E9051">
        <f t="shared" si="565"/>
        <v>8.3631420004219965</v>
      </c>
      <c r="F9051">
        <f t="shared" si="562"/>
        <v>0.46601151514102401</v>
      </c>
      <c r="G9051">
        <f t="shared" si="563"/>
        <v>6.3124210168801698</v>
      </c>
    </row>
    <row r="9052" spans="1:7">
      <c r="A9052">
        <v>9108.9060000000009</v>
      </c>
      <c r="B9052">
        <v>-0.25864678621292098</v>
      </c>
      <c r="C9052">
        <v>-3.11519037932158E-2</v>
      </c>
      <c r="D9052">
        <f t="shared" si="564"/>
        <v>9.7093770768182885</v>
      </c>
      <c r="E9052">
        <f t="shared" si="565"/>
        <v>5.3804819129635675</v>
      </c>
      <c r="F9052">
        <f t="shared" si="562"/>
        <v>0.36100243981858082</v>
      </c>
      <c r="G9052">
        <f t="shared" si="563"/>
        <v>5.0761034985092337</v>
      </c>
    </row>
    <row r="9053" spans="1:7">
      <c r="A9053">
        <v>9109.9169999999995</v>
      </c>
      <c r="B9053">
        <v>-0.25619950890541099</v>
      </c>
      <c r="C9053">
        <v>-7.8008487820625305E-2</v>
      </c>
      <c r="D9053">
        <f t="shared" si="564"/>
        <v>6.5546227559237087</v>
      </c>
      <c r="E9053">
        <f t="shared" si="565"/>
        <v>4.6234371022667293</v>
      </c>
      <c r="F9053">
        <f t="shared" si="562"/>
        <v>0.4836882993941285</v>
      </c>
      <c r="G9053">
        <f t="shared" si="563"/>
        <v>4.8954524022544739</v>
      </c>
    </row>
    <row r="9054" spans="1:7">
      <c r="A9054">
        <v>9110.9210000000003</v>
      </c>
      <c r="B9054">
        <v>-0.22989127039909399</v>
      </c>
      <c r="C9054">
        <v>-9.5772795379161793E-2</v>
      </c>
      <c r="D9054">
        <f t="shared" si="564"/>
        <v>3.9701183357776433</v>
      </c>
      <c r="E9054">
        <f t="shared" si="565"/>
        <v>3.9436620326645935</v>
      </c>
      <c r="F9054">
        <f t="shared" si="562"/>
        <v>0.68815588276840689</v>
      </c>
      <c r="G9054">
        <f t="shared" si="563"/>
        <v>4.1003697287004375</v>
      </c>
    </row>
    <row r="9055" spans="1:7">
      <c r="A9055">
        <v>9111.9330000000009</v>
      </c>
      <c r="B9055">
        <v>-0.256658375263214</v>
      </c>
      <c r="C9055">
        <v>7.7236129436641899E-4</v>
      </c>
      <c r="D9055">
        <f t="shared" si="564"/>
        <v>2.845061703104832</v>
      </c>
      <c r="E9055">
        <f t="shared" si="565"/>
        <v>5.4284744223852242</v>
      </c>
      <c r="F9055">
        <f t="shared" si="562"/>
        <v>1.0497984250360324</v>
      </c>
      <c r="G9055">
        <f t="shared" si="563"/>
        <v>3.9057407144167766</v>
      </c>
    </row>
    <row r="9056" spans="1:7">
      <c r="A9056">
        <v>9112.9449999999997</v>
      </c>
      <c r="B9056">
        <v>-0.22637329995632199</v>
      </c>
      <c r="C9056">
        <v>-0.10890293866396</v>
      </c>
      <c r="D9056">
        <f t="shared" si="564"/>
        <v>1.6608752637098452</v>
      </c>
      <c r="E9056">
        <f t="shared" si="565"/>
        <v>5.1705507891688143</v>
      </c>
      <c r="F9056">
        <f t="shared" si="562"/>
        <v>1.2968577013607214</v>
      </c>
      <c r="G9056">
        <f t="shared" si="563"/>
        <v>3.4097323362496907</v>
      </c>
    </row>
    <row r="9057" spans="1:7">
      <c r="A9057">
        <v>9113.9470000000001</v>
      </c>
      <c r="B9057">
        <v>-0.174827486276627</v>
      </c>
      <c r="C9057">
        <v>-1.5447225421667101E-2</v>
      </c>
      <c r="D9057">
        <f t="shared" si="564"/>
        <v>1.6798337588010259</v>
      </c>
      <c r="E9057">
        <f t="shared" si="565"/>
        <v>2.4102703417685962</v>
      </c>
      <c r="F9057">
        <f t="shared" ref="F9057:F9120" si="566">-SLOPE(B9027:B9087,A9027:A9087)*3600</f>
        <v>1.2458640687475291</v>
      </c>
      <c r="G9057">
        <f t="shared" ref="G9057:G9120" si="567">-SLOPE(C9027:C9087,A9027:A9087)*3600</f>
        <v>3.5394184251689547</v>
      </c>
    </row>
    <row r="9058" spans="1:7">
      <c r="A9058">
        <v>9114.9459999999999</v>
      </c>
      <c r="B9058">
        <v>-0.250846087932587</v>
      </c>
      <c r="C9058">
        <v>-7.87808522582054E-2</v>
      </c>
      <c r="D9058">
        <f t="shared" si="564"/>
        <v>1.429539539011851</v>
      </c>
      <c r="E9058">
        <f t="shared" si="565"/>
        <v>0.59370331041054625</v>
      </c>
      <c r="F9058">
        <f t="shared" si="566"/>
        <v>1.1814397995300836</v>
      </c>
      <c r="G9058">
        <f t="shared" si="567"/>
        <v>4.3811747223088746</v>
      </c>
    </row>
    <row r="9059" spans="1:7">
      <c r="A9059">
        <v>9115.9609999999993</v>
      </c>
      <c r="B9059">
        <v>-0.250846087932587</v>
      </c>
      <c r="C9059">
        <v>-0.17146420478820801</v>
      </c>
      <c r="D9059">
        <f t="shared" si="564"/>
        <v>5.2399396655460208E-2</v>
      </c>
      <c r="E9059">
        <f t="shared" si="565"/>
        <v>0.51216144866912516</v>
      </c>
      <c r="F9059">
        <f t="shared" si="566"/>
        <v>1.2536713958311878</v>
      </c>
      <c r="G9059">
        <f t="shared" si="567"/>
        <v>3.957769713562767</v>
      </c>
    </row>
    <row r="9060" spans="1:7">
      <c r="A9060">
        <v>9116.9680000000008</v>
      </c>
      <c r="B9060">
        <v>-0.22499670088291199</v>
      </c>
      <c r="C9060">
        <v>-3.1666811555624001E-2</v>
      </c>
      <c r="D9060">
        <f t="shared" si="564"/>
        <v>0.86380703353996335</v>
      </c>
      <c r="E9060">
        <f t="shared" si="565"/>
        <v>8.0803301364813548E-2</v>
      </c>
      <c r="F9060">
        <f t="shared" si="566"/>
        <v>1.4670859030494396</v>
      </c>
      <c r="G9060">
        <f t="shared" si="567"/>
        <v>4.9159762734996226</v>
      </c>
    </row>
    <row r="9061" spans="1:7">
      <c r="A9061">
        <v>9117.9770000000008</v>
      </c>
      <c r="B9061">
        <v>-0.25971746444702098</v>
      </c>
      <c r="C9061">
        <v>-4.1964963078498799E-2</v>
      </c>
      <c r="D9061">
        <f t="shared" si="564"/>
        <v>0.82903616009652936</v>
      </c>
      <c r="E9061">
        <f t="shared" si="565"/>
        <v>-2.2236293915332985</v>
      </c>
      <c r="F9061">
        <f t="shared" si="566"/>
        <v>1.2714183387344764</v>
      </c>
      <c r="G9061">
        <f t="shared" si="567"/>
        <v>4.3329498890887601</v>
      </c>
    </row>
    <row r="9062" spans="1:7">
      <c r="A9062">
        <v>9118.9840000000004</v>
      </c>
      <c r="B9062">
        <v>-0.26032930612564098</v>
      </c>
      <c r="C9062">
        <v>-0.10478367656469301</v>
      </c>
      <c r="D9062">
        <f t="shared" si="564"/>
        <v>-0.54604281661184417</v>
      </c>
      <c r="E9062">
        <f t="shared" si="565"/>
        <v>-1.8379617676529156</v>
      </c>
      <c r="F9062">
        <f t="shared" si="566"/>
        <v>1.2730062820687227</v>
      </c>
      <c r="G9062">
        <f t="shared" si="567"/>
        <v>4.828682422392923</v>
      </c>
    </row>
    <row r="9063" spans="1:7">
      <c r="A9063">
        <v>9119.9959999999992</v>
      </c>
      <c r="B9063">
        <v>-0.24151584506034901</v>
      </c>
      <c r="C9063">
        <v>-4.6084221452474601E-2</v>
      </c>
      <c r="D9063">
        <f t="shared" si="564"/>
        <v>-1.4052918165332149</v>
      </c>
      <c r="E9063">
        <f t="shared" si="565"/>
        <v>-3.9465107075224086</v>
      </c>
      <c r="F9063">
        <f t="shared" si="566"/>
        <v>1.3813266265103983</v>
      </c>
      <c r="G9063">
        <f t="shared" si="567"/>
        <v>4.4061623464244635</v>
      </c>
    </row>
    <row r="9064" spans="1:7">
      <c r="A9064">
        <v>9121.0010000000002</v>
      </c>
      <c r="B9064">
        <v>-0.219031468033791</v>
      </c>
      <c r="C9064">
        <v>-9.8089881241321605E-2</v>
      </c>
      <c r="D9064">
        <f t="shared" si="564"/>
        <v>-2.2196135253872327</v>
      </c>
      <c r="E9064">
        <f t="shared" si="565"/>
        <v>-4.5117890385649497</v>
      </c>
      <c r="F9064">
        <f t="shared" si="566"/>
        <v>1.5296024115907987</v>
      </c>
      <c r="G9064">
        <f t="shared" si="567"/>
        <v>4.3636331307305563</v>
      </c>
    </row>
    <row r="9065" spans="1:7">
      <c r="A9065">
        <v>9122.01</v>
      </c>
      <c r="B9065">
        <v>-0.248245850205421</v>
      </c>
      <c r="C9065">
        <v>2.39431988447905E-2</v>
      </c>
      <c r="D9065">
        <f t="shared" si="564"/>
        <v>-2.7042942252640501</v>
      </c>
      <c r="E9065">
        <f t="shared" si="565"/>
        <v>-4.59545387755339</v>
      </c>
      <c r="F9065">
        <f t="shared" si="566"/>
        <v>2.1641241087619254</v>
      </c>
      <c r="G9065">
        <f t="shared" si="567"/>
        <v>4.4592666496379563</v>
      </c>
    </row>
    <row r="9066" spans="1:7">
      <c r="A9066">
        <v>9123.0159999999996</v>
      </c>
      <c r="B9066">
        <v>-0.23249149322509799</v>
      </c>
      <c r="C9066">
        <v>-1.0298150591552299E-2</v>
      </c>
      <c r="D9066">
        <f t="shared" si="564"/>
        <v>-2.3419815441655247</v>
      </c>
      <c r="E9066">
        <f t="shared" si="565"/>
        <v>-3.6738947729903804</v>
      </c>
      <c r="F9066">
        <f t="shared" si="566"/>
        <v>2.1148789736752787</v>
      </c>
      <c r="G9066">
        <f t="shared" si="567"/>
        <v>4.0117803995501289</v>
      </c>
    </row>
    <row r="9067" spans="1:7">
      <c r="A9067">
        <v>9124.0259999999998</v>
      </c>
      <c r="B9067">
        <v>-0.22071397304534901</v>
      </c>
      <c r="C9067">
        <v>1.5704678371548701E-2</v>
      </c>
      <c r="D9067">
        <f t="shared" si="564"/>
        <v>-3.6439882807157455</v>
      </c>
      <c r="E9067">
        <f t="shared" si="565"/>
        <v>-5.7142658371951685</v>
      </c>
      <c r="F9067">
        <f t="shared" si="566"/>
        <v>2.1467756741177113</v>
      </c>
      <c r="G9067">
        <f t="shared" si="567"/>
        <v>4.0654438672362767</v>
      </c>
    </row>
    <row r="9068" spans="1:7">
      <c r="A9068">
        <v>9125.0300000000007</v>
      </c>
      <c r="B9068">
        <v>-0.17987500131130199</v>
      </c>
      <c r="C9068">
        <v>-3.86180635541677E-3</v>
      </c>
      <c r="D9068">
        <f t="shared" si="564"/>
        <v>-3.2099357863517404</v>
      </c>
      <c r="E9068">
        <f t="shared" si="565"/>
        <v>-5.2480955896592478</v>
      </c>
      <c r="F9068">
        <f t="shared" si="566"/>
        <v>1.3608188714973228</v>
      </c>
      <c r="G9068">
        <f t="shared" si="567"/>
        <v>4.0943177154826067</v>
      </c>
    </row>
    <row r="9069" spans="1:7">
      <c r="A9069">
        <v>9126.0290000000005</v>
      </c>
      <c r="B9069">
        <v>-0.20037096738815299</v>
      </c>
      <c r="C9069">
        <v>-3.03795430809259E-2</v>
      </c>
      <c r="D9069">
        <f t="shared" si="564"/>
        <v>-2.2247007648484884</v>
      </c>
      <c r="E9069">
        <f t="shared" si="565"/>
        <v>-5.2044596896131416</v>
      </c>
      <c r="F9069">
        <f t="shared" si="566"/>
        <v>0.68842531571880061</v>
      </c>
      <c r="G9069">
        <f t="shared" si="567"/>
        <v>4.3385148184792417</v>
      </c>
    </row>
    <row r="9070" spans="1:7">
      <c r="A9070">
        <v>9127.0419999999995</v>
      </c>
      <c r="B9070">
        <v>-0.237844929099083</v>
      </c>
      <c r="C9070">
        <v>-8.1870295107364696E-2</v>
      </c>
      <c r="D9070">
        <f t="shared" si="564"/>
        <v>-1.9938641393905945</v>
      </c>
      <c r="E9070">
        <f t="shared" si="565"/>
        <v>-3.519056710678814</v>
      </c>
      <c r="F9070">
        <f t="shared" si="566"/>
        <v>0.44074308567140857</v>
      </c>
      <c r="G9070">
        <f t="shared" si="567"/>
        <v>4.5627266555563049</v>
      </c>
    </row>
    <row r="9071" spans="1:7">
      <c r="A9071">
        <v>9128.0490000000009</v>
      </c>
      <c r="B9071">
        <v>-0.25512883067130998</v>
      </c>
      <c r="C9071">
        <v>-3.1666811555624001E-2</v>
      </c>
      <c r="D9071">
        <f t="shared" si="564"/>
        <v>-1.7528505127953331</v>
      </c>
      <c r="E9071">
        <f t="shared" si="565"/>
        <v>-5.6540430474407799</v>
      </c>
      <c r="F9071">
        <f t="shared" si="566"/>
        <v>0.19726312877425162</v>
      </c>
      <c r="G9071">
        <f t="shared" si="567"/>
        <v>4.9815078834381978</v>
      </c>
    </row>
    <row r="9072" spans="1:7">
      <c r="A9072">
        <v>9129.0580000000009</v>
      </c>
      <c r="B9072">
        <v>-0.29061436653137201</v>
      </c>
      <c r="C9072">
        <v>3.6558434367179898E-2</v>
      </c>
      <c r="D9072">
        <f t="shared" si="564"/>
        <v>-2.5319353679593259</v>
      </c>
      <c r="E9072">
        <f t="shared" si="565"/>
        <v>-4.033201620331317</v>
      </c>
      <c r="F9072">
        <f t="shared" si="566"/>
        <v>-2.2338890307681814E-2</v>
      </c>
      <c r="G9072">
        <f t="shared" si="567"/>
        <v>4.4654308621880121</v>
      </c>
    </row>
    <row r="9073" spans="1:7">
      <c r="A9073">
        <v>9130.0640000000003</v>
      </c>
      <c r="B9073">
        <v>-0.24365721642971</v>
      </c>
      <c r="C9073">
        <v>2.5230467319488501E-2</v>
      </c>
      <c r="D9073">
        <f t="shared" si="564"/>
        <v>-2.8983816280753447</v>
      </c>
      <c r="E9073">
        <f t="shared" si="565"/>
        <v>-0.93332466473500608</v>
      </c>
      <c r="F9073">
        <f t="shared" si="566"/>
        <v>-0.41987757400273579</v>
      </c>
      <c r="G9073">
        <f t="shared" si="567"/>
        <v>4.2371987334351875</v>
      </c>
    </row>
    <row r="9074" spans="1:7">
      <c r="A9074">
        <v>9131.0709999999999</v>
      </c>
      <c r="B9074">
        <v>-0.22591443359851801</v>
      </c>
      <c r="C9074">
        <v>-3.93904261291027E-2</v>
      </c>
      <c r="D9074">
        <f t="shared" si="564"/>
        <v>-2.1853757356625199</v>
      </c>
      <c r="E9074">
        <f t="shared" si="565"/>
        <v>2.8189568338626094E-2</v>
      </c>
      <c r="F9074">
        <f t="shared" si="566"/>
        <v>-0.80964284908103956</v>
      </c>
      <c r="G9074">
        <f t="shared" si="567"/>
        <v>4.109278153292184</v>
      </c>
    </row>
    <row r="9075" spans="1:7">
      <c r="A9075">
        <v>9132.0759999999991</v>
      </c>
      <c r="B9075">
        <v>-0.26981249451637301</v>
      </c>
      <c r="C9075">
        <v>-5.7154733687639202E-2</v>
      </c>
      <c r="D9075">
        <f t="shared" si="564"/>
        <v>-1.7936065879042122</v>
      </c>
      <c r="E9075">
        <f t="shared" si="565"/>
        <v>5.808318882036196</v>
      </c>
      <c r="F9075">
        <f t="shared" si="566"/>
        <v>-0.99194339095739126</v>
      </c>
      <c r="G9075">
        <f t="shared" si="567"/>
        <v>4.2720035689459479</v>
      </c>
    </row>
    <row r="9076" spans="1:7">
      <c r="A9076">
        <v>9133.08</v>
      </c>
      <c r="B9076">
        <v>-0.201747551560402</v>
      </c>
      <c r="C9076">
        <v>-4.9173668026924099E-2</v>
      </c>
      <c r="D9076">
        <f t="shared" si="564"/>
        <v>-2.2085422006258022</v>
      </c>
      <c r="E9076">
        <f t="shared" si="565"/>
        <v>5.7081683920782718</v>
      </c>
      <c r="F9076">
        <f t="shared" si="566"/>
        <v>-0.7219749739456971</v>
      </c>
      <c r="G9076">
        <f t="shared" si="567"/>
        <v>3.7145426325790685</v>
      </c>
    </row>
    <row r="9077" spans="1:7">
      <c r="A9077">
        <v>9134.0859999999993</v>
      </c>
      <c r="B9077">
        <v>-0.155249252915382</v>
      </c>
      <c r="C9077">
        <v>-2.9349727556109401E-2</v>
      </c>
      <c r="D9077">
        <f t="shared" si="564"/>
        <v>-1.9360731990520537</v>
      </c>
      <c r="E9077">
        <f t="shared" si="565"/>
        <v>8.0226110810188924</v>
      </c>
      <c r="F9077">
        <f t="shared" si="566"/>
        <v>-0.10609086857117672</v>
      </c>
      <c r="G9077">
        <f t="shared" si="567"/>
        <v>4.4013643939596969</v>
      </c>
    </row>
    <row r="9078" spans="1:7">
      <c r="A9078">
        <v>9135.0859999999993</v>
      </c>
      <c r="B9078">
        <v>-0.191346615552902</v>
      </c>
      <c r="C9078">
        <v>2.57453764788806E-3</v>
      </c>
      <c r="D9078">
        <f t="shared" si="564"/>
        <v>-0.89372311317867248</v>
      </c>
      <c r="E9078">
        <f t="shared" si="565"/>
        <v>9.5411543375989218</v>
      </c>
      <c r="F9078">
        <f t="shared" si="566"/>
        <v>-0.20045728139765548</v>
      </c>
      <c r="G9078">
        <f t="shared" si="567"/>
        <v>4.4872585469972339</v>
      </c>
    </row>
    <row r="9079" spans="1:7">
      <c r="A9079">
        <v>9136.0869999999995</v>
      </c>
      <c r="B9079">
        <v>-0.20450074970722201</v>
      </c>
      <c r="C9079">
        <v>-1.05556044727564E-2</v>
      </c>
      <c r="D9079">
        <f t="shared" si="564"/>
        <v>-0.69728537197866503</v>
      </c>
      <c r="E9079">
        <f t="shared" si="565"/>
        <v>11.209618508769559</v>
      </c>
      <c r="F9079">
        <f t="shared" si="566"/>
        <v>-0.10848493997967155</v>
      </c>
      <c r="G9079">
        <f t="shared" si="567"/>
        <v>4.8027574723061592</v>
      </c>
    </row>
    <row r="9080" spans="1:7">
      <c r="A9080">
        <v>9137.0949999999993</v>
      </c>
      <c r="B9080">
        <v>-0.243351295590401</v>
      </c>
      <c r="C9080">
        <v>-8.0840483307838398E-2</v>
      </c>
      <c r="D9080">
        <f t="shared" si="564"/>
        <v>2.8123283981022595E-2</v>
      </c>
      <c r="E9080">
        <f t="shared" si="565"/>
        <v>13.414947545864848</v>
      </c>
      <c r="F9080">
        <f t="shared" si="566"/>
        <v>6.836802849030077E-2</v>
      </c>
      <c r="G9080">
        <f t="shared" si="567"/>
        <v>4.9219455767295761</v>
      </c>
    </row>
    <row r="9081" spans="1:7">
      <c r="A9081">
        <v>9138.1020000000008</v>
      </c>
      <c r="B9081">
        <v>-0.25161087512969998</v>
      </c>
      <c r="C9081">
        <v>-9.6545159816741902E-2</v>
      </c>
      <c r="D9081">
        <f t="shared" si="564"/>
        <v>0.9389926129769145</v>
      </c>
      <c r="E9081">
        <f t="shared" si="565"/>
        <v>11.648619468253235</v>
      </c>
      <c r="F9081">
        <f t="shared" si="566"/>
        <v>0.13844479710722082</v>
      </c>
      <c r="G9081">
        <f t="shared" si="567"/>
        <v>4.6536906337931461</v>
      </c>
    </row>
    <row r="9082" spans="1:7">
      <c r="A9082">
        <v>9139.11</v>
      </c>
      <c r="B9082">
        <v>-0.180945679545403</v>
      </c>
      <c r="C9082">
        <v>2.4458106607198701E-2</v>
      </c>
      <c r="D9082">
        <f t="shared" si="564"/>
        <v>1.4881101064975102</v>
      </c>
      <c r="E9082">
        <f t="shared" si="565"/>
        <v>12.859029524008251</v>
      </c>
      <c r="F9082">
        <f t="shared" si="566"/>
        <v>0.47724922800459857</v>
      </c>
      <c r="G9082">
        <f t="shared" si="567"/>
        <v>4.6311344732357034</v>
      </c>
    </row>
    <row r="9083" spans="1:7">
      <c r="A9083">
        <v>9140.1180000000004</v>
      </c>
      <c r="B9083">
        <v>-0.22040805220603901</v>
      </c>
      <c r="C9083">
        <v>-7.4661590158939403E-2</v>
      </c>
      <c r="D9083">
        <f t="shared" si="564"/>
        <v>0.60904102595256604</v>
      </c>
      <c r="E9083">
        <f t="shared" si="565"/>
        <v>11.523116483103133</v>
      </c>
      <c r="F9083">
        <f t="shared" si="566"/>
        <v>0.64928021293198146</v>
      </c>
      <c r="G9083">
        <f t="shared" si="567"/>
        <v>4.7468771055939225</v>
      </c>
    </row>
    <row r="9084" spans="1:7">
      <c r="A9084">
        <v>9141.125</v>
      </c>
      <c r="B9084">
        <v>-0.245951533317566</v>
      </c>
      <c r="C9084">
        <v>-7.9810665920376795E-3</v>
      </c>
      <c r="D9084">
        <f t="shared" si="564"/>
        <v>-0.89255214351977097</v>
      </c>
      <c r="E9084">
        <f t="shared" si="565"/>
        <v>11.887466048418581</v>
      </c>
      <c r="F9084">
        <f t="shared" si="566"/>
        <v>0.72257843580970549</v>
      </c>
      <c r="G9084">
        <f t="shared" si="567"/>
        <v>5.2173911322314774</v>
      </c>
    </row>
    <row r="9085" spans="1:7">
      <c r="A9085">
        <v>9142.134</v>
      </c>
      <c r="B9085">
        <v>-0.23845674097538</v>
      </c>
      <c r="C9085">
        <v>-6.0244180262088803E-2</v>
      </c>
      <c r="D9085">
        <f t="shared" si="564"/>
        <v>-1.0129704768558487</v>
      </c>
      <c r="E9085">
        <f t="shared" si="565"/>
        <v>11.642004221024948</v>
      </c>
      <c r="F9085">
        <f t="shared" si="566"/>
        <v>0.72819044132037081</v>
      </c>
      <c r="G9085">
        <f t="shared" si="567"/>
        <v>5.9946966942991367</v>
      </c>
    </row>
    <row r="9086" spans="1:7">
      <c r="A9086">
        <v>9143.1380000000008</v>
      </c>
      <c r="B9086">
        <v>-0.21092484891414601</v>
      </c>
      <c r="C9086">
        <v>1.5704678371548701E-2</v>
      </c>
      <c r="D9086">
        <f t="shared" si="564"/>
        <v>5.3570037770977422E-2</v>
      </c>
      <c r="E9086">
        <f t="shared" si="565"/>
        <v>13.871815830657098</v>
      </c>
      <c r="F9086">
        <f t="shared" si="566"/>
        <v>0.64844570627003451</v>
      </c>
      <c r="G9086">
        <f t="shared" si="567"/>
        <v>5.9302664736691426</v>
      </c>
    </row>
    <row r="9087" spans="1:7">
      <c r="A9087">
        <v>9144.1389999999992</v>
      </c>
      <c r="B9087">
        <v>-0.193029120564461</v>
      </c>
      <c r="C9087">
        <v>-3.99053320288658E-2</v>
      </c>
      <c r="D9087">
        <f t="shared" si="564"/>
        <v>1.0795911279370958</v>
      </c>
      <c r="E9087">
        <f t="shared" si="565"/>
        <v>12.361218946917818</v>
      </c>
      <c r="F9087">
        <f t="shared" si="566"/>
        <v>0.55610602695158806</v>
      </c>
      <c r="G9087">
        <f t="shared" si="567"/>
        <v>6.5062952024699028</v>
      </c>
    </row>
    <row r="9088" spans="1:7">
      <c r="A9088">
        <v>9145.1489999999994</v>
      </c>
      <c r="B9088">
        <v>-0.26491793990135198</v>
      </c>
      <c r="C9088">
        <v>-0.203388467431068</v>
      </c>
      <c r="D9088">
        <f t="shared" si="564"/>
        <v>1.4198857175389326</v>
      </c>
      <c r="E9088">
        <f t="shared" si="565"/>
        <v>9.7654537938498223</v>
      </c>
      <c r="F9088">
        <f t="shared" si="566"/>
        <v>0.38858804275379544</v>
      </c>
      <c r="G9088">
        <f t="shared" si="567"/>
        <v>6.8082345732731158</v>
      </c>
    </row>
    <row r="9089" spans="1:7">
      <c r="A9089">
        <v>9146.1550000000007</v>
      </c>
      <c r="B9089">
        <v>-0.23968037962913499</v>
      </c>
      <c r="C9089">
        <v>-4.9431122839450801E-2</v>
      </c>
      <c r="D9089">
        <f t="shared" si="564"/>
        <v>1.5222317802333705</v>
      </c>
      <c r="E9089">
        <f t="shared" si="565"/>
        <v>7.4416423070692401</v>
      </c>
      <c r="F9089">
        <f t="shared" si="566"/>
        <v>0.49009160252834294</v>
      </c>
      <c r="G9089">
        <f t="shared" si="567"/>
        <v>7.5088427142667697</v>
      </c>
    </row>
    <row r="9090" spans="1:7">
      <c r="A9090">
        <v>9147.1640000000007</v>
      </c>
      <c r="B9090">
        <v>-0.22407898306846599</v>
      </c>
      <c r="C9090">
        <v>-0.17120674252510101</v>
      </c>
      <c r="D9090">
        <f t="shared" si="564"/>
        <v>0.81140751327759575</v>
      </c>
      <c r="E9090">
        <f t="shared" si="565"/>
        <v>8.3112934258178655</v>
      </c>
      <c r="F9090">
        <f t="shared" si="566"/>
        <v>0.77663368918876474</v>
      </c>
      <c r="G9090">
        <f t="shared" si="567"/>
        <v>8.6509169526298226</v>
      </c>
    </row>
    <row r="9091" spans="1:7">
      <c r="A9091">
        <v>9148.1689999999999</v>
      </c>
      <c r="B9091">
        <v>-0.21260735392570501</v>
      </c>
      <c r="C9091">
        <v>-4.86587584018707E-2</v>
      </c>
      <c r="D9091">
        <f t="shared" si="564"/>
        <v>2.2044692938182351</v>
      </c>
      <c r="E9091">
        <f t="shared" si="565"/>
        <v>8.3642402635633175</v>
      </c>
      <c r="F9091">
        <f t="shared" si="566"/>
        <v>0.61442418645757613</v>
      </c>
      <c r="G9091">
        <f t="shared" si="567"/>
        <v>8.2807125138549331</v>
      </c>
    </row>
    <row r="9092" spans="1:7">
      <c r="A9092">
        <v>9149.18</v>
      </c>
      <c r="B9092">
        <v>-0.20648916065692899</v>
      </c>
      <c r="C9092">
        <v>-0.15035299956798601</v>
      </c>
      <c r="D9092">
        <f t="shared" si="564"/>
        <v>3.7900777776379524</v>
      </c>
      <c r="E9092">
        <f t="shared" si="565"/>
        <v>9.8498175769589693</v>
      </c>
      <c r="F9092">
        <f t="shared" si="566"/>
        <v>0.84048785141005766</v>
      </c>
      <c r="G9092">
        <f t="shared" si="567"/>
        <v>8.5740685719680627</v>
      </c>
    </row>
    <row r="9093" spans="1:7">
      <c r="A9093">
        <v>9150.1880000000001</v>
      </c>
      <c r="B9093">
        <v>-0.237844929099083</v>
      </c>
      <c r="C9093">
        <v>-5.38078360259533E-2</v>
      </c>
      <c r="D9093">
        <f t="shared" si="564"/>
        <v>1.8693162190848742</v>
      </c>
      <c r="E9093">
        <f t="shared" si="565"/>
        <v>10.29093584164927</v>
      </c>
      <c r="F9093">
        <f t="shared" si="566"/>
        <v>0.6412250968308314</v>
      </c>
      <c r="G9093">
        <f t="shared" si="567"/>
        <v>8.3818718646348405</v>
      </c>
    </row>
    <row r="9094" spans="1:7">
      <c r="A9094">
        <v>9151.1880000000001</v>
      </c>
      <c r="B9094">
        <v>-0.217348963022232</v>
      </c>
      <c r="C9094">
        <v>-0.11997345089912401</v>
      </c>
      <c r="D9094">
        <f t="shared" si="564"/>
        <v>1.681844763124771</v>
      </c>
      <c r="E9094">
        <f t="shared" si="565"/>
        <v>9.5811624271590663</v>
      </c>
      <c r="F9094">
        <f t="shared" si="566"/>
        <v>0.36670592262178708</v>
      </c>
      <c r="G9094">
        <f t="shared" si="567"/>
        <v>8.3122501124205677</v>
      </c>
    </row>
    <row r="9095" spans="1:7">
      <c r="A9095">
        <v>9152.1980000000003</v>
      </c>
      <c r="B9095">
        <v>-0.264153182506561</v>
      </c>
      <c r="C9095">
        <v>-9.42280739545822E-2</v>
      </c>
      <c r="D9095">
        <f t="shared" si="564"/>
        <v>2.5664214914288452</v>
      </c>
      <c r="E9095">
        <f t="shared" si="565"/>
        <v>9.3407600260939283</v>
      </c>
      <c r="F9095">
        <f t="shared" si="566"/>
        <v>0.21875598890421741</v>
      </c>
      <c r="G9095">
        <f t="shared" si="567"/>
        <v>8.9805130686136785</v>
      </c>
    </row>
    <row r="9096" spans="1:7">
      <c r="A9096">
        <v>9153.2049999999999</v>
      </c>
      <c r="B9096">
        <v>-0.24457493424415599</v>
      </c>
      <c r="C9096">
        <v>-4.0677692741155597E-2</v>
      </c>
      <c r="D9096">
        <f t="shared" si="564"/>
        <v>3.1660991276655968</v>
      </c>
      <c r="E9096">
        <f t="shared" si="565"/>
        <v>8.3880866954126869</v>
      </c>
      <c r="F9096">
        <f t="shared" si="566"/>
        <v>0.11030598158145406</v>
      </c>
      <c r="G9096">
        <f t="shared" si="567"/>
        <v>8.3270161126674047</v>
      </c>
    </row>
    <row r="9097" spans="1:7">
      <c r="A9097">
        <v>9154.2139999999999</v>
      </c>
      <c r="B9097">
        <v>-0.24442198872566201</v>
      </c>
      <c r="C9097">
        <v>-0.14597627520561199</v>
      </c>
      <c r="D9097">
        <f t="shared" si="564"/>
        <v>5.0864360821463759</v>
      </c>
      <c r="E9097">
        <f t="shared" si="565"/>
        <v>9.0301269825249317</v>
      </c>
      <c r="F9097">
        <f t="shared" si="566"/>
        <v>-5.3275144427358888E-2</v>
      </c>
      <c r="G9097">
        <f t="shared" si="567"/>
        <v>8.3719521167840245</v>
      </c>
    </row>
    <row r="9098" spans="1:7">
      <c r="A9098">
        <v>9155.2199999999993</v>
      </c>
      <c r="B9098">
        <v>-0.19180548191070601</v>
      </c>
      <c r="C9098">
        <v>-6.5135799348354298E-2</v>
      </c>
      <c r="D9098">
        <f t="shared" si="564"/>
        <v>3.9343508719915747</v>
      </c>
      <c r="E9098">
        <f t="shared" si="565"/>
        <v>7.1651451798027175</v>
      </c>
      <c r="F9098">
        <f t="shared" si="566"/>
        <v>-0.31154282014726914</v>
      </c>
      <c r="G9098">
        <f t="shared" si="567"/>
        <v>8.1106996113553294</v>
      </c>
    </row>
    <row r="9099" spans="1:7">
      <c r="A9099">
        <v>9156.2330000000002</v>
      </c>
      <c r="B9099">
        <v>-0.204653695225716</v>
      </c>
      <c r="C9099">
        <v>-0.128211975097656</v>
      </c>
      <c r="D9099">
        <f t="shared" si="564"/>
        <v>3.2743211161976951</v>
      </c>
      <c r="E9099">
        <f t="shared" si="565"/>
        <v>7.7410606331349072</v>
      </c>
      <c r="F9099">
        <f t="shared" si="566"/>
        <v>-0.81838350676517324</v>
      </c>
      <c r="G9099">
        <f t="shared" si="567"/>
        <v>7.6503107646816435</v>
      </c>
    </row>
    <row r="9100" spans="1:7">
      <c r="A9100">
        <v>9157.2450000000008</v>
      </c>
      <c r="B9100">
        <v>-0.248245850205421</v>
      </c>
      <c r="C9100">
        <v>-8.0068118870258304E-2</v>
      </c>
      <c r="D9100">
        <f t="shared" si="564"/>
        <v>3.5053695437662111</v>
      </c>
      <c r="E9100">
        <f t="shared" si="565"/>
        <v>7.5023447075018401</v>
      </c>
      <c r="F9100">
        <f t="shared" si="566"/>
        <v>-0.8776424443294234</v>
      </c>
      <c r="G9100">
        <f t="shared" si="567"/>
        <v>7.2535052843896377</v>
      </c>
    </row>
    <row r="9101" spans="1:7">
      <c r="A9101">
        <v>9158.26</v>
      </c>
      <c r="B9101">
        <v>-0.26629453897476202</v>
      </c>
      <c r="C9101">
        <v>-0.142886832356453</v>
      </c>
      <c r="D9101">
        <f t="shared" si="564"/>
        <v>2.6617921337542718</v>
      </c>
      <c r="E9101">
        <f t="shared" si="565"/>
        <v>7.2302136736135045</v>
      </c>
      <c r="F9101">
        <f t="shared" si="566"/>
        <v>-0.90254138829113362</v>
      </c>
      <c r="G9101">
        <f t="shared" si="567"/>
        <v>7.3379443571465552</v>
      </c>
    </row>
    <row r="9102" spans="1:7">
      <c r="A9102">
        <v>9159.2739999999994</v>
      </c>
      <c r="B9102">
        <v>-0.247939944267273</v>
      </c>
      <c r="C9102">
        <v>-2.7805006131529801E-2</v>
      </c>
      <c r="D9102">
        <f t="shared" si="564"/>
        <v>1.8320261238217488</v>
      </c>
      <c r="E9102">
        <f t="shared" si="565"/>
        <v>5.1926829613195524</v>
      </c>
      <c r="F9102">
        <f t="shared" si="566"/>
        <v>-0.85180964140410997</v>
      </c>
      <c r="G9102">
        <f t="shared" si="567"/>
        <v>6.8811201014127352</v>
      </c>
    </row>
    <row r="9103" spans="1:7">
      <c r="A9103">
        <v>9160.2739999999994</v>
      </c>
      <c r="B9103">
        <v>-0.178039535880089</v>
      </c>
      <c r="C9103">
        <v>-4.9946028739213902E-2</v>
      </c>
      <c r="D9103">
        <f t="shared" si="564"/>
        <v>1.435611227435784</v>
      </c>
      <c r="E9103">
        <f t="shared" si="565"/>
        <v>5.2750788827942925</v>
      </c>
      <c r="F9103">
        <f t="shared" si="566"/>
        <v>-0.49933789700257097</v>
      </c>
      <c r="G9103">
        <f t="shared" si="567"/>
        <v>6.2534823170820895</v>
      </c>
    </row>
    <row r="9104" spans="1:7">
      <c r="A9104">
        <v>9161.2790000000005</v>
      </c>
      <c r="B9104">
        <v>-0.209548264741898</v>
      </c>
      <c r="C9104">
        <v>-5.6124918162822703E-2</v>
      </c>
      <c r="D9104">
        <f t="shared" si="564"/>
        <v>1.9893704367813669</v>
      </c>
      <c r="E9104">
        <f t="shared" si="565"/>
        <v>9.140031247965501</v>
      </c>
      <c r="F9104">
        <f t="shared" si="566"/>
        <v>-0.64379129457890338</v>
      </c>
      <c r="G9104">
        <f t="shared" si="567"/>
        <v>6.0735511282235395</v>
      </c>
    </row>
    <row r="9105" spans="1:7">
      <c r="A9105">
        <v>9162.2919999999995</v>
      </c>
      <c r="B9105">
        <v>-0.18859343230724299</v>
      </c>
      <c r="C9105">
        <v>-0.140312299132347</v>
      </c>
      <c r="D9105">
        <f t="shared" si="564"/>
        <v>2.7008251057114836</v>
      </c>
      <c r="E9105">
        <f t="shared" si="565"/>
        <v>9.1664488633790295</v>
      </c>
      <c r="F9105">
        <f t="shared" si="566"/>
        <v>-0.58538420843301475</v>
      </c>
      <c r="G9105">
        <f t="shared" si="567"/>
        <v>5.6960900324319486</v>
      </c>
    </row>
    <row r="9106" spans="1:7">
      <c r="A9106">
        <v>9163.2950000000001</v>
      </c>
      <c r="B9106">
        <v>-0.23662127554416701</v>
      </c>
      <c r="C9106">
        <v>-9.0366266667842907E-2</v>
      </c>
      <c r="D9106">
        <f t="shared" ref="D9106:D9141" si="568">-SLOPE(B9091:B9121,A9091:A9121)*3600</f>
        <v>1.8961371707002146</v>
      </c>
      <c r="E9106">
        <f t="shared" ref="E9106:E9141" si="569">-SLOPE(C9091:C9121,A9091:A9121)*3600</f>
        <v>9.1752356671697548</v>
      </c>
      <c r="F9106">
        <f t="shared" si="566"/>
        <v>-0.23230191500903663</v>
      </c>
      <c r="G9106">
        <f t="shared" si="567"/>
        <v>5.505744867659752</v>
      </c>
    </row>
    <row r="9107" spans="1:7">
      <c r="A9107">
        <v>9164.2999999999993</v>
      </c>
      <c r="B9107">
        <v>-0.31585192680358898</v>
      </c>
      <c r="C9107">
        <v>-0.16734494268894201</v>
      </c>
      <c r="D9107">
        <f t="shared" si="568"/>
        <v>1.5397152550299689</v>
      </c>
      <c r="E9107">
        <f t="shared" si="569"/>
        <v>8.8361510518468638</v>
      </c>
      <c r="F9107">
        <f t="shared" si="566"/>
        <v>-0.38200910063696786</v>
      </c>
      <c r="G9107">
        <f t="shared" si="567"/>
        <v>5.0807794193207103</v>
      </c>
    </row>
    <row r="9108" spans="1:7">
      <c r="A9108">
        <v>9165.3089999999993</v>
      </c>
      <c r="B9108">
        <v>-0.21077190339565299</v>
      </c>
      <c r="C9108">
        <v>-0.148035913705826</v>
      </c>
      <c r="D9108">
        <f t="shared" si="568"/>
        <v>-0.64675765889334003</v>
      </c>
      <c r="E9108">
        <f t="shared" si="569"/>
        <v>7.5082729243859188</v>
      </c>
      <c r="F9108">
        <f t="shared" si="566"/>
        <v>-0.80455723708968252</v>
      </c>
      <c r="G9108">
        <f t="shared" si="567"/>
        <v>4.5748823926341453</v>
      </c>
    </row>
    <row r="9109" spans="1:7">
      <c r="A9109">
        <v>9166.3220000000001</v>
      </c>
      <c r="B9109">
        <v>-0.25619950890541099</v>
      </c>
      <c r="C9109">
        <v>-0.13670794665813399</v>
      </c>
      <c r="D9109">
        <f t="shared" si="568"/>
        <v>-1.9880352822532903</v>
      </c>
      <c r="E9109">
        <f t="shared" si="569"/>
        <v>5.8562030143950796</v>
      </c>
      <c r="F9109">
        <f t="shared" si="566"/>
        <v>-1.0456430839461308</v>
      </c>
      <c r="G9109">
        <f t="shared" si="567"/>
        <v>4.2657524294472475</v>
      </c>
    </row>
    <row r="9110" spans="1:7">
      <c r="A9110">
        <v>9167.3269999999993</v>
      </c>
      <c r="B9110">
        <v>-0.29612076282501198</v>
      </c>
      <c r="C9110">
        <v>-0.15369988977909099</v>
      </c>
      <c r="D9110">
        <f t="shared" si="568"/>
        <v>-2.7723730994521119</v>
      </c>
      <c r="E9110">
        <f t="shared" si="569"/>
        <v>7.3502820982900436</v>
      </c>
      <c r="F9110">
        <f t="shared" si="566"/>
        <v>-1.3065761285730293</v>
      </c>
      <c r="G9110">
        <f t="shared" si="567"/>
        <v>4.0940866393213735</v>
      </c>
    </row>
    <row r="9111" spans="1:7">
      <c r="A9111">
        <v>9168.3359999999993</v>
      </c>
      <c r="B9111">
        <v>-0.24763403832912401</v>
      </c>
      <c r="C9111">
        <v>-5.5352557450532899E-2</v>
      </c>
      <c r="D9111">
        <f t="shared" si="568"/>
        <v>-2.9769260745242487</v>
      </c>
      <c r="E9111">
        <f t="shared" si="569"/>
        <v>5.910148585103622</v>
      </c>
      <c r="F9111">
        <f t="shared" si="566"/>
        <v>-1.0440565196402574</v>
      </c>
      <c r="G9111">
        <f t="shared" si="567"/>
        <v>4.5149743600906884</v>
      </c>
    </row>
    <row r="9112" spans="1:7">
      <c r="A9112">
        <v>9169.3420000000006</v>
      </c>
      <c r="B9112">
        <v>-0.30025053024291998</v>
      </c>
      <c r="C9112">
        <v>-0.11070511490106601</v>
      </c>
      <c r="D9112">
        <f t="shared" si="568"/>
        <v>-3.426581873519881</v>
      </c>
      <c r="E9112">
        <f t="shared" si="569"/>
        <v>5.2291385083522082</v>
      </c>
      <c r="F9112">
        <f t="shared" si="566"/>
        <v>-1.0859289320599652</v>
      </c>
      <c r="G9112">
        <f t="shared" si="567"/>
        <v>5.2282184992875838</v>
      </c>
    </row>
    <row r="9113" spans="1:7">
      <c r="A9113">
        <v>9170.3549999999996</v>
      </c>
      <c r="B9113">
        <v>-0.23662127554416701</v>
      </c>
      <c r="C9113">
        <v>-0.12460761517286301</v>
      </c>
      <c r="D9113">
        <f t="shared" si="568"/>
        <v>-3.932981900491991</v>
      </c>
      <c r="E9113">
        <f t="shared" si="569"/>
        <v>6.3206457271859309</v>
      </c>
      <c r="F9113">
        <f t="shared" si="566"/>
        <v>-1.0221795804583622</v>
      </c>
      <c r="G9113">
        <f t="shared" si="567"/>
        <v>5.241801604131199</v>
      </c>
    </row>
    <row r="9114" spans="1:7">
      <c r="A9114">
        <v>9171.3580000000002</v>
      </c>
      <c r="B9114">
        <v>-0.22101987898349801</v>
      </c>
      <c r="C9114">
        <v>-0.14185701310634599</v>
      </c>
      <c r="D9114">
        <f t="shared" si="568"/>
        <v>-5.6324080198499109</v>
      </c>
      <c r="E9114">
        <f t="shared" si="569"/>
        <v>4.4678928629540886</v>
      </c>
      <c r="F9114">
        <f t="shared" si="566"/>
        <v>-1.0706512069894063</v>
      </c>
      <c r="G9114">
        <f t="shared" si="567"/>
        <v>5.02124869079858</v>
      </c>
    </row>
    <row r="9115" spans="1:7">
      <c r="A9115">
        <v>9172.3700000000008</v>
      </c>
      <c r="B9115">
        <v>-0.23509173095226299</v>
      </c>
      <c r="C9115">
        <v>-0.17970272898674</v>
      </c>
      <c r="D9115">
        <f t="shared" si="568"/>
        <v>-5.7735083589321281</v>
      </c>
      <c r="E9115">
        <f t="shared" si="569"/>
        <v>3.7417203401888637</v>
      </c>
      <c r="F9115">
        <f t="shared" si="566"/>
        <v>-0.77803852087637471</v>
      </c>
      <c r="G9115">
        <f t="shared" si="567"/>
        <v>4.3987747750830692</v>
      </c>
    </row>
    <row r="9116" spans="1:7">
      <c r="A9116">
        <v>9173.3700000000008</v>
      </c>
      <c r="B9116">
        <v>-0.19257025420665699</v>
      </c>
      <c r="C9116">
        <v>-0.13387595117092099</v>
      </c>
      <c r="D9116">
        <f t="shared" si="568"/>
        <v>-5.639467174569746</v>
      </c>
      <c r="E9116">
        <f t="shared" si="569"/>
        <v>2.6935588903444412</v>
      </c>
      <c r="F9116">
        <f t="shared" si="566"/>
        <v>-0.85190388435011677</v>
      </c>
      <c r="G9116">
        <f t="shared" si="567"/>
        <v>4.1980947018932211</v>
      </c>
    </row>
    <row r="9117" spans="1:7">
      <c r="A9117">
        <v>9174.3700000000008</v>
      </c>
      <c r="B9117">
        <v>-0.21949033439159399</v>
      </c>
      <c r="C9117">
        <v>-0.13799521327018699</v>
      </c>
      <c r="D9117">
        <f t="shared" si="568"/>
        <v>-5.1531925628547297</v>
      </c>
      <c r="E9117">
        <f t="shared" si="569"/>
        <v>2.123126395848002</v>
      </c>
      <c r="F9117">
        <f t="shared" si="566"/>
        <v>-0.76654347522531285</v>
      </c>
      <c r="G9117">
        <f t="shared" si="567"/>
        <v>3.3329547231375916</v>
      </c>
    </row>
    <row r="9118" spans="1:7">
      <c r="A9118">
        <v>9175.375</v>
      </c>
      <c r="B9118">
        <v>-0.25925859808921797</v>
      </c>
      <c r="C9118">
        <v>-0.18716888129711201</v>
      </c>
      <c r="D9118">
        <f t="shared" si="568"/>
        <v>-4.6806803287468455</v>
      </c>
      <c r="E9118">
        <f t="shared" si="569"/>
        <v>-9.823440256738919E-2</v>
      </c>
      <c r="F9118">
        <f t="shared" si="566"/>
        <v>-1.0882360811493477</v>
      </c>
      <c r="G9118">
        <f t="shared" si="567"/>
        <v>2.8084257529702565</v>
      </c>
    </row>
    <row r="9119" spans="1:7">
      <c r="A9119">
        <v>9176.384</v>
      </c>
      <c r="B9119">
        <v>-0.230961948633194</v>
      </c>
      <c r="C9119">
        <v>-0.19772449135780301</v>
      </c>
      <c r="D9119">
        <f t="shared" si="568"/>
        <v>-6.6781408816087602</v>
      </c>
      <c r="E9119">
        <f t="shared" si="569"/>
        <v>-0.372567995019294</v>
      </c>
      <c r="F9119">
        <f t="shared" si="566"/>
        <v>-0.77638812078094921</v>
      </c>
      <c r="G9119">
        <f t="shared" si="567"/>
        <v>3.2832984598500805</v>
      </c>
    </row>
    <row r="9120" spans="1:7">
      <c r="A9120">
        <v>9177.3989999999994</v>
      </c>
      <c r="B9120">
        <v>-0.26292952895164501</v>
      </c>
      <c r="C9120">
        <v>-0.183821976184845</v>
      </c>
      <c r="D9120">
        <f t="shared" si="568"/>
        <v>-6.8295907683888926</v>
      </c>
      <c r="E9120">
        <f t="shared" si="569"/>
        <v>-2.745854028022455</v>
      </c>
      <c r="F9120">
        <f t="shared" si="566"/>
        <v>-0.53620524109518264</v>
      </c>
      <c r="G9120">
        <f t="shared" si="567"/>
        <v>2.9137408345225797</v>
      </c>
    </row>
    <row r="9121" spans="1:7">
      <c r="A9121">
        <v>9178.4079999999994</v>
      </c>
      <c r="B9121">
        <v>-0.21092484891414601</v>
      </c>
      <c r="C9121">
        <v>-6.2046356499195099E-2</v>
      </c>
      <c r="D9121">
        <f t="shared" si="568"/>
        <v>-7.3473068863879707</v>
      </c>
      <c r="E9121">
        <f t="shared" si="569"/>
        <v>-2.875936398792124</v>
      </c>
      <c r="F9121">
        <f t="shared" ref="F9121:F9126" si="570">-SLOPE(B9091:B9151,A9091:A9151)*3600</f>
        <v>-0.43363899126590605</v>
      </c>
      <c r="G9121">
        <f t="shared" ref="G9121:G9126" si="571">-SLOPE(C9091:C9151,A9091:A9151)*3600</f>
        <v>3.5755698379599967</v>
      </c>
    </row>
    <row r="9122" spans="1:7">
      <c r="A9122">
        <v>9179.4150000000009</v>
      </c>
      <c r="B9122">
        <v>-0.243045389652252</v>
      </c>
      <c r="C9122">
        <v>-0.169404566287994</v>
      </c>
      <c r="D9122">
        <f t="shared" si="568"/>
        <v>-7.2519559675579925</v>
      </c>
      <c r="E9122">
        <f t="shared" si="569"/>
        <v>-4.7924149919553161</v>
      </c>
      <c r="F9122">
        <f t="shared" si="570"/>
        <v>-0.52224956293485569</v>
      </c>
      <c r="G9122">
        <f t="shared" si="571"/>
        <v>3.3555679195678425</v>
      </c>
    </row>
    <row r="9123" spans="1:7">
      <c r="A9123">
        <v>9180.4220000000005</v>
      </c>
      <c r="B9123">
        <v>-0.16687382757663699</v>
      </c>
      <c r="C9123">
        <v>-2.31708381325006E-2</v>
      </c>
      <c r="D9123">
        <f t="shared" si="568"/>
        <v>-5.2904936897971151</v>
      </c>
      <c r="E9123">
        <f t="shared" si="569"/>
        <v>-4.7558476623052766</v>
      </c>
      <c r="F9123">
        <f t="shared" si="570"/>
        <v>-0.39287584094234429</v>
      </c>
      <c r="G9123">
        <f t="shared" si="571"/>
        <v>3.6032276850478198</v>
      </c>
    </row>
    <row r="9124" spans="1:7">
      <c r="A9124">
        <v>9181.4349999999995</v>
      </c>
      <c r="B9124">
        <v>-0.169932931661606</v>
      </c>
      <c r="C9124">
        <v>-0.10272404551505999</v>
      </c>
      <c r="D9124">
        <f t="shared" si="568"/>
        <v>-5.6861625288950117</v>
      </c>
      <c r="E9124">
        <f t="shared" si="569"/>
        <v>-3.5522616999562824</v>
      </c>
      <c r="F9124">
        <f t="shared" si="570"/>
        <v>-0.10949499283277997</v>
      </c>
      <c r="G9124">
        <f t="shared" si="571"/>
        <v>3.480518827005628</v>
      </c>
    </row>
    <row r="9125" spans="1:7">
      <c r="A9125">
        <v>9182.4390000000003</v>
      </c>
      <c r="B9125">
        <v>-0.213066220283508</v>
      </c>
      <c r="C9125">
        <v>-0.180989995598793</v>
      </c>
      <c r="D9125">
        <f t="shared" si="568"/>
        <v>-5.3952235338609134</v>
      </c>
      <c r="E9125">
        <f t="shared" si="569"/>
        <v>-2.2753502103451915</v>
      </c>
      <c r="F9125">
        <f t="shared" si="570"/>
        <v>0.17277815996402623</v>
      </c>
      <c r="G9125">
        <f t="shared" si="571"/>
        <v>3.8999880570484371</v>
      </c>
    </row>
    <row r="9126" spans="1:7">
      <c r="A9126">
        <v>9183.4470000000001</v>
      </c>
      <c r="B9126">
        <v>-0.18966411054134399</v>
      </c>
      <c r="C9126">
        <v>-7.6721221208572402E-2</v>
      </c>
      <c r="D9126">
        <f t="shared" si="568"/>
        <v>-2.9808665661892682</v>
      </c>
      <c r="E9126">
        <f t="shared" si="569"/>
        <v>0.14811596925321818</v>
      </c>
      <c r="F9126">
        <f t="shared" si="570"/>
        <v>0.54647379958792408</v>
      </c>
      <c r="G9126">
        <f t="shared" si="571"/>
        <v>4.0087401149728308</v>
      </c>
    </row>
    <row r="9127" spans="1:7">
      <c r="A9127">
        <v>9184.4529999999995</v>
      </c>
      <c r="B9127">
        <v>-0.194252759218216</v>
      </c>
      <c r="C9127">
        <v>-0.167859852313995</v>
      </c>
      <c r="D9127">
        <f t="shared" si="568"/>
        <v>-2.9579323966275077</v>
      </c>
      <c r="E9127">
        <f t="shared" si="569"/>
        <v>1.0828704501931907</v>
      </c>
    </row>
    <row r="9128" spans="1:7">
      <c r="A9128">
        <v>9185.4639999999999</v>
      </c>
      <c r="B9128">
        <v>-0.188440471887589</v>
      </c>
      <c r="C9128">
        <v>-0.14597627520561199</v>
      </c>
      <c r="D9128">
        <f t="shared" si="568"/>
        <v>0.29652509987597464</v>
      </c>
      <c r="E9128">
        <f t="shared" si="569"/>
        <v>3.166270716443357</v>
      </c>
    </row>
    <row r="9129" spans="1:7">
      <c r="A9129">
        <v>9186.4709999999995</v>
      </c>
      <c r="B9129">
        <v>-0.18568728864192999</v>
      </c>
      <c r="C9129">
        <v>-9.6030250191688496E-2</v>
      </c>
      <c r="D9129">
        <f t="shared" si="568"/>
        <v>0.87390387070896436</v>
      </c>
      <c r="E9129">
        <f t="shared" si="569"/>
        <v>2.4531238201935652</v>
      </c>
    </row>
    <row r="9130" spans="1:7">
      <c r="A9130">
        <v>9187.4770000000008</v>
      </c>
      <c r="B9130">
        <v>-0.24365721642971</v>
      </c>
      <c r="C9130">
        <v>-8.2900106906890897E-2</v>
      </c>
      <c r="D9130">
        <f t="shared" si="568"/>
        <v>1.842640612452052</v>
      </c>
      <c r="E9130">
        <f t="shared" si="569"/>
        <v>2.1317889240271004</v>
      </c>
    </row>
    <row r="9131" spans="1:7">
      <c r="A9131">
        <v>9188.4850000000006</v>
      </c>
      <c r="B9131">
        <v>-0.212454408407211</v>
      </c>
      <c r="C9131">
        <v>-0.116369098424911</v>
      </c>
      <c r="D9131">
        <f t="shared" si="568"/>
        <v>1.8627232193941086</v>
      </c>
      <c r="E9131">
        <f t="shared" si="569"/>
        <v>3.2350613753931667</v>
      </c>
    </row>
    <row r="9132" spans="1:7">
      <c r="A9132">
        <v>9189.4930000000004</v>
      </c>
      <c r="B9132">
        <v>-0.20710098743438701</v>
      </c>
      <c r="C9132">
        <v>-7.3889225721359295E-2</v>
      </c>
      <c r="D9132">
        <f t="shared" si="568"/>
        <v>2.1458354312621113</v>
      </c>
      <c r="E9132">
        <f t="shared" si="569"/>
        <v>2.5584542409193096</v>
      </c>
    </row>
    <row r="9133" spans="1:7">
      <c r="A9133">
        <v>9190.4989999999998</v>
      </c>
      <c r="B9133">
        <v>-0.22209055721759799</v>
      </c>
      <c r="C9133">
        <v>-0.115596733987331</v>
      </c>
      <c r="D9133">
        <f t="shared" si="568"/>
        <v>1.8361396027723864</v>
      </c>
      <c r="E9133">
        <f t="shared" si="569"/>
        <v>2.1594597445135344</v>
      </c>
    </row>
    <row r="9134" spans="1:7">
      <c r="A9134">
        <v>9191.5110000000004</v>
      </c>
      <c r="B9134">
        <v>-0.180639773607254</v>
      </c>
      <c r="C9134">
        <v>-0.187941238284111</v>
      </c>
      <c r="D9134">
        <f t="shared" si="568"/>
        <v>3.2859111469169657</v>
      </c>
      <c r="E9134">
        <f t="shared" si="569"/>
        <v>3.1431830886559284</v>
      </c>
    </row>
    <row r="9135" spans="1:7">
      <c r="A9135">
        <v>9192.5130000000008</v>
      </c>
      <c r="B9135">
        <v>-0.232644453644753</v>
      </c>
      <c r="C9135">
        <v>-9.3455716967582703E-2</v>
      </c>
      <c r="D9135">
        <f t="shared" si="568"/>
        <v>4.3818393515887379</v>
      </c>
      <c r="E9135">
        <f t="shared" si="569"/>
        <v>4.6223149377384267</v>
      </c>
    </row>
    <row r="9136" spans="1:7">
      <c r="A9136">
        <v>9193.5259999999998</v>
      </c>
      <c r="B9136">
        <v>-0.23952741920948001</v>
      </c>
      <c r="C9136">
        <v>-0.109932750463486</v>
      </c>
      <c r="D9136">
        <f t="shared" si="568"/>
        <v>6.0153883239885246</v>
      </c>
      <c r="E9136">
        <f t="shared" si="569"/>
        <v>7.1478130854932136</v>
      </c>
    </row>
    <row r="9137" spans="1:5">
      <c r="A9137">
        <v>9194.5319999999992</v>
      </c>
      <c r="B9137">
        <v>-0.22010214626789101</v>
      </c>
      <c r="C9137">
        <v>-7.8523397445678697E-2</v>
      </c>
      <c r="D9137">
        <f t="shared" si="568"/>
        <v>6.0159012603979267</v>
      </c>
      <c r="E9137">
        <f t="shared" si="569"/>
        <v>6.2431751002239757</v>
      </c>
    </row>
    <row r="9138" spans="1:5">
      <c r="A9138">
        <v>9195.6389999999992</v>
      </c>
      <c r="B9138">
        <v>-0.220561012625694</v>
      </c>
      <c r="C9138">
        <v>-8.5989557206630707E-2</v>
      </c>
      <c r="D9138">
        <f t="shared" si="568"/>
        <v>7.7128574418983495</v>
      </c>
      <c r="E9138">
        <f t="shared" si="569"/>
        <v>7.2642540064876977</v>
      </c>
    </row>
    <row r="9139" spans="1:5">
      <c r="A9139">
        <v>9196.5490000000009</v>
      </c>
      <c r="B9139">
        <v>-0.21750190854072601</v>
      </c>
      <c r="C9139">
        <v>-0.15524461865425099</v>
      </c>
      <c r="D9139">
        <f t="shared" si="568"/>
        <v>7.5443917150341928</v>
      </c>
      <c r="E9139">
        <f t="shared" si="569"/>
        <v>5.6868132084350771</v>
      </c>
    </row>
    <row r="9140" spans="1:5">
      <c r="A9140">
        <v>9197.5550000000003</v>
      </c>
      <c r="B9140">
        <v>-0.20128870010375999</v>
      </c>
      <c r="C9140">
        <v>-0.17120674252510101</v>
      </c>
      <c r="D9140">
        <f t="shared" si="568"/>
        <v>7.7754081072842745</v>
      </c>
      <c r="E9140">
        <f t="shared" si="569"/>
        <v>6.401035552939442</v>
      </c>
    </row>
    <row r="9141" spans="1:5">
      <c r="A9141">
        <v>9198.5550000000003</v>
      </c>
      <c r="B9141">
        <v>-0.25344631075859098</v>
      </c>
      <c r="C9141">
        <v>-0.20853754878044101</v>
      </c>
      <c r="D9141">
        <f t="shared" si="568"/>
        <v>8.1831185980754793</v>
      </c>
      <c r="E9141">
        <f t="shared" si="569"/>
        <v>8.2230909494486344</v>
      </c>
    </row>
    <row r="9142" spans="1:5">
      <c r="A9142">
        <v>9199.5560000000005</v>
      </c>
      <c r="B9142">
        <v>-0.19149957597255701</v>
      </c>
      <c r="C9142">
        <v>-0.24818542599678001</v>
      </c>
    </row>
    <row r="9143" spans="1:5">
      <c r="A9143">
        <v>9200.6560000000009</v>
      </c>
      <c r="B9143">
        <v>-0.280978202819824</v>
      </c>
      <c r="C9143">
        <v>-0.25462177395820601</v>
      </c>
    </row>
    <row r="9144" spans="1:5">
      <c r="A9144">
        <v>9201.5619999999999</v>
      </c>
      <c r="B9144">
        <v>-0.22392602264881101</v>
      </c>
      <c r="C9144">
        <v>-0.120230905711651</v>
      </c>
    </row>
    <row r="9145" spans="1:5">
      <c r="A9145">
        <v>9202.5720000000001</v>
      </c>
      <c r="B9145">
        <v>-0.25788202881812999</v>
      </c>
      <c r="C9145">
        <v>-0.119715996086597</v>
      </c>
    </row>
    <row r="9146" spans="1:5">
      <c r="A9146">
        <v>9203.5779999999995</v>
      </c>
      <c r="B9146">
        <v>-0.20128870010375999</v>
      </c>
      <c r="C9146">
        <v>-0.14391665160656</v>
      </c>
    </row>
    <row r="9147" spans="1:5">
      <c r="A9147">
        <v>9204.5779999999995</v>
      </c>
      <c r="B9147">
        <v>-0.256658375263214</v>
      </c>
      <c r="C9147">
        <v>-0.107873126864433</v>
      </c>
    </row>
    <row r="9148" spans="1:5">
      <c r="A9148">
        <v>9205.6640000000007</v>
      </c>
      <c r="B9148">
        <v>-0.20480665564537001</v>
      </c>
      <c r="C9148">
        <v>-0.114824377000332</v>
      </c>
    </row>
    <row r="9149" spans="1:5">
      <c r="A9149">
        <v>9206.5949999999993</v>
      </c>
      <c r="B9149">
        <v>-0.242739483714104</v>
      </c>
      <c r="C9149">
        <v>-0.12460761517286301</v>
      </c>
    </row>
    <row r="9150" spans="1:5">
      <c r="A9150">
        <v>9207.6039999999994</v>
      </c>
      <c r="B9150">
        <v>-0.25543475151062001</v>
      </c>
      <c r="C9150">
        <v>-0.132073774933815</v>
      </c>
    </row>
    <row r="9151" spans="1:5">
      <c r="A9151">
        <v>9208.6090000000004</v>
      </c>
      <c r="B9151">
        <v>-0.24778699874877899</v>
      </c>
      <c r="C9151">
        <v>-0.19103068113327001</v>
      </c>
    </row>
    <row r="9152" spans="1:5">
      <c r="A9152">
        <v>9209.6190000000006</v>
      </c>
      <c r="B9152">
        <v>-0.22667920589446999</v>
      </c>
      <c r="C9152">
        <v>-0.162710770964622</v>
      </c>
    </row>
    <row r="9153" spans="1:3">
      <c r="A9153">
        <v>9210.6350000000002</v>
      </c>
      <c r="B9153">
        <v>-0.27195388078689597</v>
      </c>
      <c r="C9153">
        <v>-0.14391665160656</v>
      </c>
    </row>
    <row r="9154" spans="1:3">
      <c r="A9154">
        <v>9211.6409999999996</v>
      </c>
      <c r="B9154">
        <v>-0.26889476180076599</v>
      </c>
      <c r="C9154">
        <v>-0.17815800011158001</v>
      </c>
    </row>
    <row r="9155" spans="1:3">
      <c r="A9155">
        <v>9212.6509999999998</v>
      </c>
      <c r="B9155">
        <v>-0.29092028737068198</v>
      </c>
      <c r="C9155">
        <v>-0.20956735312938701</v>
      </c>
    </row>
    <row r="9156" spans="1:3">
      <c r="A9156">
        <v>9213.6550000000007</v>
      </c>
      <c r="B9156">
        <v>-0.26109406352043202</v>
      </c>
      <c r="C9156">
        <v>-0.18433688580989799</v>
      </c>
    </row>
    <row r="9157" spans="1:3">
      <c r="A9157">
        <v>9214.6659999999993</v>
      </c>
      <c r="B9157">
        <v>-0.30223894119262701</v>
      </c>
      <c r="C9157">
        <v>-0.146748647093773</v>
      </c>
    </row>
    <row r="9158" spans="1:3">
      <c r="A9158">
        <v>9215.6820000000007</v>
      </c>
      <c r="B9158">
        <v>-0.21658419072627999</v>
      </c>
      <c r="C9158">
        <v>-0.13928247988223999</v>
      </c>
    </row>
    <row r="9159" spans="1:3">
      <c r="A9159">
        <v>9216.6849999999995</v>
      </c>
      <c r="B9159">
        <v>-0.25466996431350702</v>
      </c>
      <c r="C9159">
        <v>-8.1870295107364696E-2</v>
      </c>
    </row>
    <row r="9160" spans="1:3">
      <c r="A9160">
        <v>9217.6949999999997</v>
      </c>
      <c r="B9160">
        <v>-0.230961948633194</v>
      </c>
      <c r="C9160">
        <v>-0.1058134958148</v>
      </c>
    </row>
    <row r="9161" spans="1:3">
      <c r="A9161">
        <v>9218.7019999999993</v>
      </c>
      <c r="B9161">
        <v>-0.256046563386917</v>
      </c>
      <c r="C9161">
        <v>-0.13439086079597501</v>
      </c>
    </row>
    <row r="9162" spans="1:3">
      <c r="A9162">
        <v>9219.7109999999993</v>
      </c>
      <c r="B9162">
        <v>-0.270577281713486</v>
      </c>
      <c r="C9162">
        <v>-0.12332034856081001</v>
      </c>
    </row>
    <row r="9163" spans="1:3">
      <c r="A9163">
        <v>9220.7160000000003</v>
      </c>
      <c r="B9163">
        <v>-0.252069741487503</v>
      </c>
      <c r="C9163">
        <v>-7.0284873247146606E-2</v>
      </c>
    </row>
    <row r="9164" spans="1:3">
      <c r="A9164">
        <v>9221.7279999999992</v>
      </c>
      <c r="B9164">
        <v>-0.29352051019668601</v>
      </c>
      <c r="C9164">
        <v>-0.133618503808975</v>
      </c>
    </row>
    <row r="9165" spans="1:3">
      <c r="A9165">
        <v>9222.7289999999994</v>
      </c>
      <c r="B9165">
        <v>-0.25619950890541099</v>
      </c>
      <c r="C9165">
        <v>-4.9431122839450801E-2</v>
      </c>
    </row>
    <row r="9166" spans="1:3">
      <c r="A9166">
        <v>9223.7289999999994</v>
      </c>
      <c r="B9166">
        <v>-0.27608364820480302</v>
      </c>
      <c r="C9166">
        <v>-0.102981500327587</v>
      </c>
    </row>
    <row r="9167" spans="1:3">
      <c r="A9167">
        <v>9224.732</v>
      </c>
      <c r="B9167">
        <v>-0.22423192858696001</v>
      </c>
      <c r="C9167">
        <v>-1.77643094211817E-2</v>
      </c>
    </row>
    <row r="9168" spans="1:3">
      <c r="A9168">
        <v>9225.7440000000006</v>
      </c>
      <c r="B9168">
        <v>-0.26338839530944802</v>
      </c>
      <c r="C9168">
        <v>-0.100664421916008</v>
      </c>
    </row>
    <row r="9169" spans="1:3">
      <c r="A9169">
        <v>9226.7440000000006</v>
      </c>
      <c r="B9169">
        <v>-0.27853092551231401</v>
      </c>
      <c r="C9169">
        <v>-0.12254799157381099</v>
      </c>
    </row>
    <row r="9170" spans="1:3">
      <c r="A9170">
        <v>9227.7579999999998</v>
      </c>
      <c r="B9170">
        <v>-0.27011841535568198</v>
      </c>
      <c r="C9170">
        <v>-0.11533928662538501</v>
      </c>
    </row>
    <row r="9171" spans="1:3">
      <c r="A9171">
        <v>9228.7669999999998</v>
      </c>
      <c r="B9171">
        <v>-0.31493419408798201</v>
      </c>
      <c r="C9171">
        <v>-8.7019369006156894E-2</v>
      </c>
    </row>
    <row r="9172" spans="1:3">
      <c r="A9172">
        <v>9229.7739999999994</v>
      </c>
      <c r="B9172">
        <v>-0.26430612802505499</v>
      </c>
      <c r="C9172">
        <v>-4.1192602366209004E-3</v>
      </c>
    </row>
    <row r="9173" spans="1:3">
      <c r="A9173">
        <v>9230.7749999999996</v>
      </c>
      <c r="B9173">
        <v>-0.26094111800193798</v>
      </c>
      <c r="C9173">
        <v>-4.5311860740184798E-2</v>
      </c>
    </row>
    <row r="9174" spans="1:3">
      <c r="A9174">
        <v>9231.7749999999996</v>
      </c>
      <c r="B9174">
        <v>-0.17039179801940901</v>
      </c>
      <c r="C9174">
        <v>-0.11327965557575199</v>
      </c>
    </row>
    <row r="9175" spans="1:3">
      <c r="A9175">
        <v>9232.7790000000005</v>
      </c>
      <c r="B9175">
        <v>-0.239068567752838</v>
      </c>
      <c r="C9175">
        <v>-8.7019369006156894E-2</v>
      </c>
    </row>
    <row r="9176" spans="1:3">
      <c r="A9176">
        <v>9233.7829999999994</v>
      </c>
      <c r="B9176">
        <v>-0.27654251456260698</v>
      </c>
      <c r="C9176">
        <v>2.57453764788806E-3</v>
      </c>
    </row>
    <row r="9177" spans="1:3">
      <c r="A9177">
        <v>9234.7890000000007</v>
      </c>
      <c r="B9177">
        <v>-0.269965469837189</v>
      </c>
      <c r="C9177">
        <v>-0.11868618428707101</v>
      </c>
    </row>
    <row r="9178" spans="1:3">
      <c r="A9178">
        <v>9235.7950000000001</v>
      </c>
      <c r="B9178">
        <v>-0.245951533317566</v>
      </c>
      <c r="C9178">
        <v>-3.5271164029836703E-2</v>
      </c>
    </row>
    <row r="9179" spans="1:3">
      <c r="A9179">
        <v>9236.8050000000003</v>
      </c>
      <c r="B9179">
        <v>-0.24228061735629999</v>
      </c>
      <c r="C9179">
        <v>-0.112507291138172</v>
      </c>
    </row>
    <row r="9180" spans="1:3">
      <c r="A9180">
        <v>9237.8109999999997</v>
      </c>
      <c r="B9180">
        <v>-0.200829833745956</v>
      </c>
      <c r="C9180">
        <v>-0.111220024526119</v>
      </c>
    </row>
    <row r="9181" spans="1:3">
      <c r="A9181">
        <v>9238.82</v>
      </c>
      <c r="B9181">
        <v>-0.21230144798755601</v>
      </c>
      <c r="C9181">
        <v>-0.21574625372886699</v>
      </c>
    </row>
    <row r="9182" spans="1:3">
      <c r="A9182">
        <v>9239.8250000000007</v>
      </c>
      <c r="B9182">
        <v>-0.23478582501411399</v>
      </c>
      <c r="C9182">
        <v>-6.7710340023040799E-2</v>
      </c>
    </row>
    <row r="9183" spans="1:3">
      <c r="A9183">
        <v>9240.8369999999995</v>
      </c>
      <c r="B9183">
        <v>-0.204653695225716</v>
      </c>
      <c r="C9183">
        <v>-0.154729709029198</v>
      </c>
    </row>
    <row r="9184" spans="1:3">
      <c r="A9184">
        <v>9241.8359999999993</v>
      </c>
      <c r="B9184">
        <v>-0.139647856354713</v>
      </c>
      <c r="C9184">
        <v>-0.183564528822899</v>
      </c>
    </row>
    <row r="9185" spans="1:3">
      <c r="A9185">
        <v>9242.8420000000006</v>
      </c>
      <c r="B9185">
        <v>-0.24717517197132099</v>
      </c>
      <c r="C9185">
        <v>-0.13825266063213301</v>
      </c>
    </row>
    <row r="9186" spans="1:3">
      <c r="A9186">
        <v>9243.8449999999993</v>
      </c>
      <c r="B9186">
        <v>-0.2537522315979</v>
      </c>
      <c r="C9186">
        <v>-0.18819870054721799</v>
      </c>
    </row>
    <row r="9187" spans="1:3">
      <c r="A9187">
        <v>9244.8449999999993</v>
      </c>
      <c r="B9187">
        <v>-0.27180090546607999</v>
      </c>
      <c r="C9187">
        <v>-0.19128814339637801</v>
      </c>
    </row>
    <row r="9188" spans="1:3">
      <c r="A9188">
        <v>9245.857</v>
      </c>
      <c r="B9188">
        <v>-0.236162424087524</v>
      </c>
      <c r="C9188">
        <v>-0.132073774933815</v>
      </c>
    </row>
    <row r="9189" spans="1:3">
      <c r="A9189">
        <v>9246.8559999999998</v>
      </c>
      <c r="B9189">
        <v>-0.211230769753456</v>
      </c>
      <c r="C9189">
        <v>-0.25719630718231201</v>
      </c>
    </row>
    <row r="9190" spans="1:3">
      <c r="A9190">
        <v>9247.8680000000004</v>
      </c>
      <c r="B9190">
        <v>-0.21857260167598699</v>
      </c>
      <c r="C9190">
        <v>-0.17764309048652599</v>
      </c>
    </row>
    <row r="9191" spans="1:3">
      <c r="A9191">
        <v>9248.8680000000004</v>
      </c>
      <c r="B9191">
        <v>-0.23799787461757699</v>
      </c>
      <c r="C9191">
        <v>-0.16605767607688901</v>
      </c>
    </row>
    <row r="9192" spans="1:3">
      <c r="A9192">
        <v>9249.8690000000006</v>
      </c>
      <c r="B9192">
        <v>-0.20358301699161499</v>
      </c>
      <c r="C9192">
        <v>-0.212656795978546</v>
      </c>
    </row>
    <row r="9193" spans="1:3">
      <c r="A9193">
        <v>9250.875</v>
      </c>
      <c r="B9193">
        <v>-0.23417399823665599</v>
      </c>
      <c r="C9193">
        <v>-0.21909314393997201</v>
      </c>
    </row>
    <row r="9194" spans="1:3">
      <c r="A9194">
        <v>9251.8760000000002</v>
      </c>
      <c r="B9194">
        <v>-0.22790284454822499</v>
      </c>
      <c r="C9194">
        <v>-0.18819870054721799</v>
      </c>
    </row>
    <row r="9195" spans="1:3">
      <c r="A9195">
        <v>9252.8870000000006</v>
      </c>
      <c r="B9195">
        <v>-0.24992835521698001</v>
      </c>
      <c r="C9195">
        <v>-0.201071381568909</v>
      </c>
    </row>
    <row r="9196" spans="1:3">
      <c r="A9196">
        <v>9253.9009999999998</v>
      </c>
      <c r="B9196">
        <v>-0.21490168571472201</v>
      </c>
      <c r="C9196">
        <v>-0.16090859472751601</v>
      </c>
    </row>
    <row r="9197" spans="1:3">
      <c r="A9197">
        <v>9254.9009999999998</v>
      </c>
      <c r="B9197">
        <v>-0.20817166566848799</v>
      </c>
      <c r="C9197">
        <v>-0.116884008049965</v>
      </c>
    </row>
    <row r="9198" spans="1:3">
      <c r="A9198">
        <v>9255.9069999999992</v>
      </c>
      <c r="B9198">
        <v>-0.240751072764397</v>
      </c>
      <c r="C9198">
        <v>-0.110962569713593</v>
      </c>
    </row>
    <row r="9199" spans="1:3">
      <c r="A9199">
        <v>9256.9169999999995</v>
      </c>
      <c r="B9199">
        <v>-0.146836742758751</v>
      </c>
      <c r="C9199">
        <v>-0.152155175805092</v>
      </c>
    </row>
    <row r="9200" spans="1:3">
      <c r="A9200">
        <v>9257.9320000000007</v>
      </c>
      <c r="B9200">
        <v>-0.209854170680046</v>
      </c>
      <c r="C9200">
        <v>-0.13155886530876201</v>
      </c>
    </row>
    <row r="9201" spans="1:3">
      <c r="A9201">
        <v>9258.9459999999999</v>
      </c>
      <c r="B9201">
        <v>-0.20847757160663599</v>
      </c>
      <c r="C9201">
        <v>-0.14623373746871901</v>
      </c>
    </row>
    <row r="9202" spans="1:3">
      <c r="A9202">
        <v>9259.9470000000001</v>
      </c>
      <c r="B9202">
        <v>-0.242739483714104</v>
      </c>
      <c r="C9202">
        <v>-0.146491184830666</v>
      </c>
    </row>
    <row r="9203" spans="1:3">
      <c r="A9203">
        <v>9260.9470000000001</v>
      </c>
      <c r="B9203">
        <v>-0.21260735392570501</v>
      </c>
      <c r="C9203">
        <v>-0.223212406039238</v>
      </c>
    </row>
    <row r="9204" spans="1:3">
      <c r="A9204">
        <v>9261.9609999999993</v>
      </c>
      <c r="B9204">
        <v>-0.24120992422103901</v>
      </c>
      <c r="C9204">
        <v>-0.18665397167205799</v>
      </c>
    </row>
    <row r="9205" spans="1:3">
      <c r="A9205">
        <v>9262.9699999999993</v>
      </c>
      <c r="B9205">
        <v>-0.28541392087936401</v>
      </c>
      <c r="C9205">
        <v>-0.113022200763226</v>
      </c>
    </row>
    <row r="9206" spans="1:3">
      <c r="A9206">
        <v>9263.9809999999998</v>
      </c>
      <c r="B9206">
        <v>-0.22805580496788</v>
      </c>
      <c r="C9206">
        <v>-0.173008918762207</v>
      </c>
    </row>
    <row r="9207" spans="1:3">
      <c r="A9207">
        <v>9264.9930000000004</v>
      </c>
      <c r="B9207">
        <v>-0.24472789466381101</v>
      </c>
      <c r="C9207">
        <v>-0.149323180317879</v>
      </c>
    </row>
    <row r="9208" spans="1:3">
      <c r="A9208">
        <v>9266.0020000000004</v>
      </c>
      <c r="B9208">
        <v>-0.18216933310031899</v>
      </c>
      <c r="C9208">
        <v>-4.2737323790788699E-2</v>
      </c>
    </row>
    <row r="9209" spans="1:3">
      <c r="A9209">
        <v>9267.0079999999998</v>
      </c>
      <c r="B9209">
        <v>-0.21077190339565299</v>
      </c>
      <c r="C9209">
        <v>-9.6030250191688496E-2</v>
      </c>
    </row>
    <row r="9210" spans="1:3">
      <c r="A9210">
        <v>9268.009</v>
      </c>
      <c r="B9210">
        <v>-0.26384726166725198</v>
      </c>
      <c r="C9210">
        <v>-0.159878790378571</v>
      </c>
    </row>
    <row r="9211" spans="1:3">
      <c r="A9211">
        <v>9269.009</v>
      </c>
      <c r="B9211">
        <v>-0.21826669573783899</v>
      </c>
      <c r="C9211">
        <v>-0.107100762426853</v>
      </c>
    </row>
    <row r="9212" spans="1:3">
      <c r="A9212">
        <v>9270.0139999999992</v>
      </c>
      <c r="B9212">
        <v>-0.202053472399712</v>
      </c>
      <c r="C9212">
        <v>-0.12177562713623</v>
      </c>
    </row>
    <row r="9213" spans="1:3">
      <c r="A9213">
        <v>9271.0139999999992</v>
      </c>
      <c r="B9213">
        <v>-0.193946853280067</v>
      </c>
      <c r="C9213">
        <v>-0.154729709029198</v>
      </c>
    </row>
    <row r="9214" spans="1:3">
      <c r="A9214">
        <v>9272.0239999999994</v>
      </c>
      <c r="B9214">
        <v>-0.24671630561351801</v>
      </c>
      <c r="C9214">
        <v>-0.18536670506000499</v>
      </c>
    </row>
    <row r="9215" spans="1:3">
      <c r="A9215">
        <v>9273.0259999999998</v>
      </c>
      <c r="B9215">
        <v>-0.27669548988342302</v>
      </c>
      <c r="C9215">
        <v>-0.134648308157921</v>
      </c>
    </row>
    <row r="9216" spans="1:3">
      <c r="A9216">
        <v>9274.0259999999998</v>
      </c>
      <c r="B9216">
        <v>-0.20067687332630199</v>
      </c>
      <c r="C9216">
        <v>-0.106328397989273</v>
      </c>
    </row>
    <row r="9217" spans="1:3">
      <c r="A9217">
        <v>9275.0319999999992</v>
      </c>
      <c r="B9217">
        <v>-0.17849840223789201</v>
      </c>
      <c r="C9217">
        <v>-8.6761914193630205E-2</v>
      </c>
    </row>
    <row r="9218" spans="1:3">
      <c r="A9218">
        <v>9276.0419999999995</v>
      </c>
      <c r="B9218">
        <v>-0.17696885764598799</v>
      </c>
      <c r="C9218">
        <v>-0.20982481539249401</v>
      </c>
    </row>
    <row r="9219" spans="1:3">
      <c r="A9219">
        <v>9277.0419999999995</v>
      </c>
      <c r="B9219">
        <v>-0.15586107969284099</v>
      </c>
      <c r="C9219">
        <v>-0.129499241709709</v>
      </c>
    </row>
    <row r="9220" spans="1:3">
      <c r="A9220">
        <v>9278.0439999999999</v>
      </c>
      <c r="B9220">
        <v>-0.178651362657547</v>
      </c>
      <c r="C9220">
        <v>-5.0460934638977099E-2</v>
      </c>
    </row>
    <row r="9221" spans="1:3">
      <c r="A9221">
        <v>9279.0560000000005</v>
      </c>
      <c r="B9221">
        <v>-0.21230144798755601</v>
      </c>
      <c r="C9221">
        <v>-4.7628946602344499E-2</v>
      </c>
    </row>
    <row r="9222" spans="1:3">
      <c r="A9222">
        <v>9280.0630000000001</v>
      </c>
      <c r="B9222">
        <v>-0.19792369008064301</v>
      </c>
      <c r="C9222">
        <v>-4.6599131077528E-2</v>
      </c>
    </row>
    <row r="9223" spans="1:3">
      <c r="A9223">
        <v>9281.0720000000001</v>
      </c>
      <c r="B9223">
        <v>-0.193946853280067</v>
      </c>
      <c r="C9223">
        <v>-0.17918781936168701</v>
      </c>
    </row>
    <row r="9224" spans="1:3">
      <c r="A9224">
        <v>9282.0769999999993</v>
      </c>
      <c r="B9224">
        <v>-0.212148487567902</v>
      </c>
      <c r="C9224">
        <v>-1.77643094211817E-2</v>
      </c>
    </row>
    <row r="9225" spans="1:3">
      <c r="A9225">
        <v>9283.0879999999997</v>
      </c>
      <c r="B9225">
        <v>-0.23677423596382099</v>
      </c>
      <c r="C9225">
        <v>-7.0284873247146606E-2</v>
      </c>
    </row>
    <row r="9226" spans="1:3">
      <c r="A9226">
        <v>9284.0879999999997</v>
      </c>
      <c r="B9226">
        <v>-0.272259771823883</v>
      </c>
      <c r="C9226">
        <v>-0.13130141794681499</v>
      </c>
    </row>
    <row r="9227" spans="1:3">
      <c r="A9227">
        <v>9285.0939999999991</v>
      </c>
      <c r="B9227">
        <v>-0.243351295590401</v>
      </c>
      <c r="C9227">
        <v>-0.119715996086597</v>
      </c>
    </row>
    <row r="9228" spans="1:3">
      <c r="A9228">
        <v>9286.1029999999992</v>
      </c>
      <c r="B9228">
        <v>-0.21811373531818401</v>
      </c>
      <c r="C9228">
        <v>-0.18201979994773901</v>
      </c>
    </row>
    <row r="9229" spans="1:3">
      <c r="A9229">
        <v>9287.1080000000002</v>
      </c>
      <c r="B9229">
        <v>-0.272871613502502</v>
      </c>
      <c r="C9229">
        <v>-0.12769706547260301</v>
      </c>
    </row>
    <row r="9230" spans="1:3">
      <c r="A9230">
        <v>9288.1200000000008</v>
      </c>
      <c r="B9230">
        <v>-0.264153182506561</v>
      </c>
      <c r="C9230">
        <v>-0.17506855726242099</v>
      </c>
    </row>
    <row r="9231" spans="1:3">
      <c r="A9231">
        <v>9289.1329999999998</v>
      </c>
      <c r="B9231">
        <v>-0.19532345235347701</v>
      </c>
      <c r="C9231">
        <v>-0.19386267662048301</v>
      </c>
    </row>
    <row r="9232" spans="1:3">
      <c r="A9232">
        <v>9290.14</v>
      </c>
      <c r="B9232">
        <v>-0.20541848242282901</v>
      </c>
      <c r="C9232">
        <v>-0.107100762426853</v>
      </c>
    </row>
    <row r="9233" spans="1:3">
      <c r="A9233">
        <v>9291.1409999999996</v>
      </c>
      <c r="B9233">
        <v>-0.22683216631412501</v>
      </c>
      <c r="C9233">
        <v>-0.134905770421028</v>
      </c>
    </row>
    <row r="9234" spans="1:3">
      <c r="A9234">
        <v>9292.15</v>
      </c>
      <c r="B9234">
        <v>-0.30896896123886097</v>
      </c>
      <c r="C9234">
        <v>-0.17584091424942</v>
      </c>
    </row>
    <row r="9235" spans="1:3">
      <c r="A9235">
        <v>9293.1550000000007</v>
      </c>
      <c r="B9235">
        <v>-0.24212765693664601</v>
      </c>
      <c r="C9235">
        <v>-0.17403873801231401</v>
      </c>
    </row>
    <row r="9236" spans="1:3">
      <c r="A9236">
        <v>9294.1550000000007</v>
      </c>
      <c r="B9236">
        <v>-0.220255106687546</v>
      </c>
      <c r="C9236">
        <v>-0.20441828668117501</v>
      </c>
    </row>
    <row r="9237" spans="1:3">
      <c r="A9237">
        <v>9295.1650000000009</v>
      </c>
      <c r="B9237">
        <v>-0.228361710906029</v>
      </c>
      <c r="C9237">
        <v>-0.22115278244018599</v>
      </c>
    </row>
    <row r="9238" spans="1:3">
      <c r="A9238">
        <v>9296.1730000000007</v>
      </c>
      <c r="B9238">
        <v>-0.25069314241409302</v>
      </c>
      <c r="C9238">
        <v>-0.26903918385505698</v>
      </c>
    </row>
    <row r="9239" spans="1:3">
      <c r="A9239">
        <v>9297.1820000000007</v>
      </c>
      <c r="B9239">
        <v>-0.22805580496788</v>
      </c>
      <c r="C9239">
        <v>-0.204933196306229</v>
      </c>
    </row>
    <row r="9240" spans="1:3">
      <c r="A9240">
        <v>9298.1859999999997</v>
      </c>
      <c r="B9240">
        <v>-0.232338547706604</v>
      </c>
      <c r="C9240">
        <v>-0.157304242253304</v>
      </c>
    </row>
    <row r="9241" spans="1:3">
      <c r="A9241">
        <v>9299.1970000000001</v>
      </c>
      <c r="B9241">
        <v>-0.196547091007233</v>
      </c>
      <c r="C9241">
        <v>-0.18665397167205799</v>
      </c>
    </row>
    <row r="9242" spans="1:3">
      <c r="A9242">
        <v>9300.1970000000001</v>
      </c>
      <c r="B9242">
        <v>-0.20220641791820501</v>
      </c>
      <c r="C9242">
        <v>-0.22913384437560999</v>
      </c>
    </row>
    <row r="9243" spans="1:3">
      <c r="A9243">
        <v>9301.1980000000003</v>
      </c>
      <c r="B9243">
        <v>-0.248551771044731</v>
      </c>
      <c r="C9243">
        <v>-0.21651861071586601</v>
      </c>
    </row>
    <row r="9244" spans="1:3">
      <c r="A9244">
        <v>9302.2000000000007</v>
      </c>
      <c r="B9244">
        <v>-0.128023281693459</v>
      </c>
      <c r="C9244">
        <v>-0.15653188526630399</v>
      </c>
    </row>
    <row r="9245" spans="1:3">
      <c r="A9245">
        <v>9303.2049999999999</v>
      </c>
      <c r="B9245">
        <v>-0.168556332588196</v>
      </c>
      <c r="C9245">
        <v>-0.20982481539249401</v>
      </c>
    </row>
    <row r="9246" spans="1:3">
      <c r="A9246">
        <v>9304.2119999999995</v>
      </c>
      <c r="B9246">
        <v>-0.20343005657196001</v>
      </c>
      <c r="C9246">
        <v>-0.123062893748283</v>
      </c>
    </row>
    <row r="9247" spans="1:3">
      <c r="A9247">
        <v>9305.2119999999995</v>
      </c>
      <c r="B9247">
        <v>-0.25023427605629001</v>
      </c>
      <c r="C9247">
        <v>-0.107873126864433</v>
      </c>
    </row>
    <row r="9248" spans="1:3">
      <c r="A9248">
        <v>9306.2180000000008</v>
      </c>
      <c r="B9248">
        <v>-0.17008589208126099</v>
      </c>
      <c r="C9248">
        <v>-5.1490750163793599E-2</v>
      </c>
    </row>
    <row r="9249" spans="1:3">
      <c r="A9249">
        <v>9307.2270000000008</v>
      </c>
      <c r="B9249">
        <v>-0.21000713109970101</v>
      </c>
      <c r="C9249">
        <v>-9.7832426428794902E-2</v>
      </c>
    </row>
    <row r="9250" spans="1:3">
      <c r="A9250">
        <v>9308.2350000000006</v>
      </c>
      <c r="B9250">
        <v>-0.256046563386917</v>
      </c>
      <c r="C9250">
        <v>-8.3672471344471006E-2</v>
      </c>
    </row>
    <row r="9251" spans="1:3">
      <c r="A9251">
        <v>9309.2459999999992</v>
      </c>
      <c r="B9251">
        <v>-0.190428897738457</v>
      </c>
      <c r="C9251">
        <v>-3.0894450843334201E-2</v>
      </c>
    </row>
    <row r="9252" spans="1:3">
      <c r="A9252">
        <v>9310.2479999999996</v>
      </c>
      <c r="B9252">
        <v>-0.16901519894599901</v>
      </c>
      <c r="C9252">
        <v>-0.10813057422637901</v>
      </c>
    </row>
    <row r="9253" spans="1:3">
      <c r="A9253">
        <v>9311.259</v>
      </c>
      <c r="B9253">
        <v>-0.21138371527194999</v>
      </c>
      <c r="C9253">
        <v>-6.1788901686668403E-2</v>
      </c>
    </row>
    <row r="9254" spans="1:3">
      <c r="A9254">
        <v>9312.26</v>
      </c>
      <c r="B9254">
        <v>-0.19899436831474299</v>
      </c>
      <c r="C9254">
        <v>-0.132073774933815</v>
      </c>
    </row>
    <row r="9255" spans="1:3">
      <c r="A9255">
        <v>9313.259</v>
      </c>
      <c r="B9255">
        <v>-0.26109406352043202</v>
      </c>
      <c r="C9255">
        <v>-9.42280739545822E-2</v>
      </c>
    </row>
    <row r="9256" spans="1:3">
      <c r="A9256">
        <v>9314.2649999999994</v>
      </c>
      <c r="B9256">
        <v>-0.18446364998817399</v>
      </c>
      <c r="C9256">
        <v>-0.15910641849040999</v>
      </c>
    </row>
    <row r="9257" spans="1:3">
      <c r="A9257">
        <v>9315.2669999999998</v>
      </c>
      <c r="B9257">
        <v>-0.20801870524883301</v>
      </c>
      <c r="C9257">
        <v>-0.14340174198150599</v>
      </c>
    </row>
    <row r="9258" spans="1:3">
      <c r="A9258">
        <v>9316.2739999999994</v>
      </c>
      <c r="B9258">
        <v>-0.23417399823665599</v>
      </c>
      <c r="C9258">
        <v>-3.11519037932158E-2</v>
      </c>
    </row>
    <row r="9259" spans="1:3">
      <c r="A9259">
        <v>9317.2790000000005</v>
      </c>
      <c r="B9259">
        <v>-0.157237678766251</v>
      </c>
      <c r="C9259">
        <v>-0.12126071751117699</v>
      </c>
    </row>
    <row r="9260" spans="1:3">
      <c r="A9260">
        <v>9318.2829999999994</v>
      </c>
      <c r="B9260">
        <v>-0.20526552200317399</v>
      </c>
      <c r="C9260">
        <v>-9.7317516803741497E-2</v>
      </c>
    </row>
    <row r="9261" spans="1:3">
      <c r="A9261">
        <v>9319.2890000000007</v>
      </c>
      <c r="B9261">
        <v>-0.23662127554416701</v>
      </c>
      <c r="C9261">
        <v>-0.12203308194875701</v>
      </c>
    </row>
    <row r="9262" spans="1:3">
      <c r="A9262">
        <v>9320.2900000000009</v>
      </c>
      <c r="B9262">
        <v>-0.232338547706604</v>
      </c>
      <c r="C9262">
        <v>-0.128211975097656</v>
      </c>
    </row>
    <row r="9263" spans="1:3">
      <c r="A9263">
        <v>9321.2900000000009</v>
      </c>
      <c r="B9263">
        <v>-0.25650542974472001</v>
      </c>
      <c r="C9263">
        <v>-9.6030250191688496E-2</v>
      </c>
    </row>
    <row r="9264" spans="1:3">
      <c r="A9264">
        <v>9322.2990000000009</v>
      </c>
      <c r="B9264">
        <v>-0.26507088541984603</v>
      </c>
      <c r="C9264">
        <v>-0.171979114413261</v>
      </c>
    </row>
    <row r="9265" spans="1:3">
      <c r="A9265">
        <v>9323.3050000000003</v>
      </c>
      <c r="B9265">
        <v>-0.26430612802505499</v>
      </c>
      <c r="C9265">
        <v>-0.15138280391693101</v>
      </c>
    </row>
    <row r="9266" spans="1:3">
      <c r="A9266">
        <v>9324.31</v>
      </c>
      <c r="B9266">
        <v>-0.32931196689605702</v>
      </c>
      <c r="C9266">
        <v>-0.27418825030326799</v>
      </c>
    </row>
    <row r="9267" spans="1:3">
      <c r="A9267">
        <v>9325.3209999999999</v>
      </c>
      <c r="B9267">
        <v>-0.23922151327133201</v>
      </c>
      <c r="C9267">
        <v>-0.20544809103012099</v>
      </c>
    </row>
    <row r="9268" spans="1:3">
      <c r="A9268">
        <v>9326.3279999999995</v>
      </c>
      <c r="B9268">
        <v>-0.27883684635162398</v>
      </c>
      <c r="C9268">
        <v>-0.20132884383201599</v>
      </c>
    </row>
    <row r="9269" spans="1:3">
      <c r="A9269">
        <v>9327.3420000000006</v>
      </c>
      <c r="B9269">
        <v>-0.2745541036129</v>
      </c>
      <c r="C9269">
        <v>-0.23840217292308799</v>
      </c>
    </row>
    <row r="9270" spans="1:3">
      <c r="A9270">
        <v>9328.3520000000008</v>
      </c>
      <c r="B9270">
        <v>-0.21367804706096599</v>
      </c>
      <c r="C9270">
        <v>-0.25024506449699402</v>
      </c>
    </row>
    <row r="9271" spans="1:3">
      <c r="A9271">
        <v>9329.3580000000002</v>
      </c>
      <c r="B9271">
        <v>-0.24350425601005601</v>
      </c>
      <c r="C9271">
        <v>-0.27084136009216297</v>
      </c>
    </row>
    <row r="9272" spans="1:3">
      <c r="A9272">
        <v>9330.36</v>
      </c>
      <c r="B9272">
        <v>-0.29122620820999101</v>
      </c>
      <c r="C9272">
        <v>-0.201071381568909</v>
      </c>
    </row>
    <row r="9273" spans="1:3">
      <c r="A9273">
        <v>9331.3670000000002</v>
      </c>
      <c r="B9273">
        <v>-0.27486002445220897</v>
      </c>
      <c r="C9273">
        <v>-0.249987602233887</v>
      </c>
    </row>
    <row r="9274" spans="1:3">
      <c r="A9274">
        <v>9332.3680000000004</v>
      </c>
      <c r="B9274">
        <v>-0.26965954899787897</v>
      </c>
      <c r="C9274">
        <v>-0.198239386081696</v>
      </c>
    </row>
    <row r="9275" spans="1:3">
      <c r="A9275">
        <v>9333.3729999999996</v>
      </c>
      <c r="B9275">
        <v>-0.13536511361598999</v>
      </c>
      <c r="C9275">
        <v>-0.19669467210769701</v>
      </c>
    </row>
    <row r="9276" spans="1:3">
      <c r="A9276">
        <v>9334.3829999999998</v>
      </c>
      <c r="B9276">
        <v>-0.20587733387947099</v>
      </c>
      <c r="C9276">
        <v>-0.17687073349952701</v>
      </c>
    </row>
    <row r="9277" spans="1:3">
      <c r="A9277">
        <v>9335.3909999999996</v>
      </c>
      <c r="B9277">
        <v>-0.19547639787197099</v>
      </c>
      <c r="C9277">
        <v>-0.168117299675941</v>
      </c>
    </row>
    <row r="9278" spans="1:3">
      <c r="A9278">
        <v>9336.4030000000002</v>
      </c>
      <c r="B9278">
        <v>-0.225455567240715</v>
      </c>
      <c r="C9278">
        <v>-0.178415447473526</v>
      </c>
    </row>
    <row r="9279" spans="1:3">
      <c r="A9279">
        <v>9337.4150000000009</v>
      </c>
      <c r="B9279">
        <v>-0.20511256158351901</v>
      </c>
      <c r="C9279">
        <v>-0.19334776699542999</v>
      </c>
    </row>
    <row r="9280" spans="1:3">
      <c r="A9280">
        <v>9338.4150000000009</v>
      </c>
      <c r="B9280">
        <v>-0.17773362994194</v>
      </c>
      <c r="C9280">
        <v>-0.20519064366817499</v>
      </c>
    </row>
    <row r="9281" spans="1:3">
      <c r="A9281">
        <v>9339.42</v>
      </c>
      <c r="B9281">
        <v>-0.24457493424415599</v>
      </c>
      <c r="C9281">
        <v>-7.0284873247146606E-2</v>
      </c>
    </row>
    <row r="9282" spans="1:3">
      <c r="A9282">
        <v>9340.4330000000009</v>
      </c>
      <c r="B9282">
        <v>-0.229738309979439</v>
      </c>
      <c r="C9282">
        <v>-0.138767570257187</v>
      </c>
    </row>
    <row r="9283" spans="1:3">
      <c r="A9283">
        <v>9341.4459999999999</v>
      </c>
      <c r="B9283">
        <v>-0.26583567261695901</v>
      </c>
      <c r="C9283">
        <v>-0.152155175805092</v>
      </c>
    </row>
    <row r="9284" spans="1:3">
      <c r="A9284">
        <v>9342.4470000000001</v>
      </c>
      <c r="B9284">
        <v>-0.24549266695976299</v>
      </c>
      <c r="C9284">
        <v>-0.180989995598793</v>
      </c>
    </row>
    <row r="9285" spans="1:3">
      <c r="A9285">
        <v>9343.4509999999991</v>
      </c>
      <c r="B9285">
        <v>-0.25099903345107999</v>
      </c>
      <c r="C9285">
        <v>-0.22681675851345101</v>
      </c>
    </row>
    <row r="9286" spans="1:3">
      <c r="A9286">
        <v>9344.4560000000001</v>
      </c>
      <c r="B9286">
        <v>-0.18997003138065299</v>
      </c>
      <c r="C9286">
        <v>-0.25333449244499201</v>
      </c>
    </row>
    <row r="9287" spans="1:3">
      <c r="A9287">
        <v>9345.4639999999999</v>
      </c>
      <c r="B9287">
        <v>-0.227443993091583</v>
      </c>
      <c r="C9287">
        <v>-0.169147118926048</v>
      </c>
    </row>
    <row r="9288" spans="1:3">
      <c r="A9288">
        <v>9346.4680000000008</v>
      </c>
      <c r="B9288">
        <v>-0.194558680057526</v>
      </c>
      <c r="C9288">
        <v>-0.25410684943199202</v>
      </c>
    </row>
    <row r="9289" spans="1:3">
      <c r="A9289">
        <v>9347.4680000000008</v>
      </c>
      <c r="B9289">
        <v>-0.25742316246032698</v>
      </c>
      <c r="C9289">
        <v>-0.145461365580559</v>
      </c>
    </row>
    <row r="9290" spans="1:3">
      <c r="A9290">
        <v>9348.4770000000008</v>
      </c>
      <c r="B9290">
        <v>-0.25161087512969998</v>
      </c>
      <c r="C9290">
        <v>-0.15267007052898399</v>
      </c>
    </row>
    <row r="9291" spans="1:3">
      <c r="A9291">
        <v>9349.482</v>
      </c>
      <c r="B9291">
        <v>-0.26384726166725198</v>
      </c>
      <c r="C9291">
        <v>-0.14726354181766499</v>
      </c>
    </row>
    <row r="9292" spans="1:3">
      <c r="A9292">
        <v>9350.4950000000008</v>
      </c>
      <c r="B9292">
        <v>-0.228361710906029</v>
      </c>
      <c r="C9292">
        <v>-0.17017693817615501</v>
      </c>
    </row>
    <row r="9293" spans="1:3">
      <c r="A9293">
        <v>9351.509</v>
      </c>
      <c r="B9293">
        <v>-0.20297119021415699</v>
      </c>
      <c r="C9293">
        <v>-0.22784657776355699</v>
      </c>
    </row>
    <row r="9294" spans="1:3">
      <c r="A9294">
        <v>9352.509</v>
      </c>
      <c r="B9294">
        <v>-0.204347789287567</v>
      </c>
      <c r="C9294">
        <v>-0.19489249587058999</v>
      </c>
    </row>
    <row r="9295" spans="1:3">
      <c r="A9295">
        <v>9353.5139999999992</v>
      </c>
      <c r="B9295">
        <v>-0.19501754641532901</v>
      </c>
      <c r="C9295">
        <v>-0.253849416971207</v>
      </c>
    </row>
    <row r="9296" spans="1:3">
      <c r="A9296">
        <v>9354.5280000000002</v>
      </c>
      <c r="B9296">
        <v>-0.220255106687546</v>
      </c>
      <c r="C9296">
        <v>-0.16888967156410201</v>
      </c>
    </row>
    <row r="9297" spans="1:3">
      <c r="A9297">
        <v>9355.5329999999994</v>
      </c>
      <c r="B9297">
        <v>-0.25466996431350702</v>
      </c>
      <c r="C9297">
        <v>-0.16065114736557001</v>
      </c>
    </row>
    <row r="9298" spans="1:3">
      <c r="A9298">
        <v>9356.5429999999997</v>
      </c>
      <c r="B9298">
        <v>-0.16840338706970201</v>
      </c>
      <c r="C9298">
        <v>-0.20802263915538799</v>
      </c>
    </row>
    <row r="9299" spans="1:3">
      <c r="A9299">
        <v>9357.5429999999997</v>
      </c>
      <c r="B9299">
        <v>-0.27302455902099598</v>
      </c>
      <c r="C9299">
        <v>-0.13181632757186901</v>
      </c>
    </row>
    <row r="9300" spans="1:3">
      <c r="A9300">
        <v>9358.5560000000005</v>
      </c>
      <c r="B9300">
        <v>-0.34720769524574302</v>
      </c>
      <c r="C9300">
        <v>-0.26800936460495001</v>
      </c>
    </row>
    <row r="9301" spans="1:3">
      <c r="A9301">
        <v>9359.56</v>
      </c>
      <c r="B9301">
        <v>-0.25329336524009699</v>
      </c>
      <c r="C9301">
        <v>-0.126667246222496</v>
      </c>
    </row>
    <row r="9302" spans="1:3">
      <c r="A9302">
        <v>9360.5720000000001</v>
      </c>
      <c r="B9302">
        <v>-0.26965954899787897</v>
      </c>
      <c r="C9302">
        <v>-0.19334776699542999</v>
      </c>
    </row>
    <row r="9303" spans="1:3">
      <c r="A9303">
        <v>9361.5750000000007</v>
      </c>
      <c r="B9303">
        <v>-0.25451701879501298</v>
      </c>
      <c r="C9303">
        <v>-0.12126071751117699</v>
      </c>
    </row>
    <row r="9304" spans="1:3">
      <c r="A9304">
        <v>9362.5879999999997</v>
      </c>
      <c r="B9304">
        <v>-0.24839881062507599</v>
      </c>
      <c r="C9304">
        <v>-0.18459434807300601</v>
      </c>
    </row>
    <row r="9305" spans="1:3">
      <c r="A9305">
        <v>9363.5910000000003</v>
      </c>
      <c r="B9305">
        <v>-0.19991210103035001</v>
      </c>
      <c r="C9305">
        <v>-0.21445897221565199</v>
      </c>
    </row>
    <row r="9306" spans="1:3">
      <c r="A9306">
        <v>9364.6029999999992</v>
      </c>
      <c r="B9306">
        <v>-0.19379390776157401</v>
      </c>
      <c r="C9306">
        <v>-0.13696539402008101</v>
      </c>
    </row>
    <row r="9307" spans="1:3">
      <c r="A9307">
        <v>9365.6180000000004</v>
      </c>
      <c r="B9307">
        <v>-0.23845674097538</v>
      </c>
      <c r="C9307">
        <v>-0.235312730073929</v>
      </c>
    </row>
    <row r="9308" spans="1:3">
      <c r="A9308">
        <v>9366.6180000000004</v>
      </c>
      <c r="B9308">
        <v>-0.17436861991882299</v>
      </c>
      <c r="C9308">
        <v>-0.17738564312457999</v>
      </c>
    </row>
    <row r="9309" spans="1:3">
      <c r="A9309">
        <v>9367.6229999999996</v>
      </c>
      <c r="B9309">
        <v>-0.23738606274127999</v>
      </c>
      <c r="C9309">
        <v>-0.120745815336704</v>
      </c>
    </row>
    <row r="9310" spans="1:3">
      <c r="A9310">
        <v>9368.6360000000004</v>
      </c>
      <c r="B9310">
        <v>-0.252069741487503</v>
      </c>
      <c r="C9310">
        <v>-0.23196583986282299</v>
      </c>
    </row>
    <row r="9311" spans="1:3">
      <c r="A9311">
        <v>9369.6409999999996</v>
      </c>
      <c r="B9311">
        <v>-0.19333504140377</v>
      </c>
      <c r="C9311">
        <v>-0.19257541000843001</v>
      </c>
    </row>
    <row r="9312" spans="1:3">
      <c r="A9312">
        <v>9370.6509999999998</v>
      </c>
      <c r="B9312">
        <v>-0.27837797999382002</v>
      </c>
      <c r="C9312">
        <v>-0.221925139427185</v>
      </c>
    </row>
    <row r="9313" spans="1:3">
      <c r="A9313">
        <v>9371.6650000000009</v>
      </c>
      <c r="B9313">
        <v>-0.28480207920074502</v>
      </c>
      <c r="C9313">
        <v>-9.0108811855316204E-2</v>
      </c>
    </row>
    <row r="9314" spans="1:3">
      <c r="A9314">
        <v>9372.6689999999999</v>
      </c>
      <c r="B9314">
        <v>-0.26920068264007602</v>
      </c>
      <c r="C9314">
        <v>-0.13670794665813399</v>
      </c>
    </row>
    <row r="9315" spans="1:3">
      <c r="A9315">
        <v>9373.6740000000009</v>
      </c>
      <c r="B9315">
        <v>-0.24962244927883101</v>
      </c>
      <c r="C9315">
        <v>-0.12872688472270999</v>
      </c>
    </row>
    <row r="9316" spans="1:3">
      <c r="A9316">
        <v>9374.68</v>
      </c>
      <c r="B9316">
        <v>-0.17406271398067499</v>
      </c>
      <c r="C9316">
        <v>-0.219608053565025</v>
      </c>
    </row>
    <row r="9317" spans="1:3">
      <c r="A9317">
        <v>9375.6810000000005</v>
      </c>
      <c r="B9317">
        <v>-0.291379153728485</v>
      </c>
      <c r="C9317">
        <v>-0.14005483686924</v>
      </c>
    </row>
    <row r="9318" spans="1:3">
      <c r="A9318">
        <v>9376.6869999999999</v>
      </c>
      <c r="B9318">
        <v>-0.30330961942672702</v>
      </c>
      <c r="C9318">
        <v>-0.20596300065517401</v>
      </c>
    </row>
    <row r="9319" spans="1:3">
      <c r="A9319">
        <v>9377.6990000000005</v>
      </c>
      <c r="B9319">
        <v>-0.22362011671066301</v>
      </c>
      <c r="C9319">
        <v>-0.19206050038337699</v>
      </c>
    </row>
    <row r="9320" spans="1:3">
      <c r="A9320">
        <v>9378.7039999999997</v>
      </c>
      <c r="B9320">
        <v>-0.19348798692226399</v>
      </c>
      <c r="C9320">
        <v>-0.100664421916008</v>
      </c>
    </row>
    <row r="9321" spans="1:3">
      <c r="A9321">
        <v>9379.7109999999993</v>
      </c>
      <c r="B9321">
        <v>-0.17696885764598799</v>
      </c>
      <c r="C9321">
        <v>-0.163740590214729</v>
      </c>
    </row>
    <row r="9322" spans="1:3">
      <c r="A9322">
        <v>9380.7129999999997</v>
      </c>
      <c r="B9322">
        <v>-0.18048682808875999</v>
      </c>
      <c r="C9322">
        <v>-0.141342118382454</v>
      </c>
    </row>
    <row r="9323" spans="1:3">
      <c r="A9323">
        <v>9381.7139999999999</v>
      </c>
      <c r="B9323">
        <v>-0.26078817248344399</v>
      </c>
      <c r="C9323">
        <v>-0.15112535655498499</v>
      </c>
    </row>
    <row r="9324" spans="1:3">
      <c r="A9324">
        <v>9382.7160000000003</v>
      </c>
      <c r="B9324">
        <v>-0.21627826988697099</v>
      </c>
      <c r="C9324">
        <v>-0.186396524310112</v>
      </c>
    </row>
    <row r="9325" spans="1:3">
      <c r="A9325">
        <v>9383.73</v>
      </c>
      <c r="B9325">
        <v>-0.25941157341003401</v>
      </c>
      <c r="C9325">
        <v>-0.18948596715927099</v>
      </c>
    </row>
    <row r="9326" spans="1:3">
      <c r="A9326">
        <v>9384.7340000000004</v>
      </c>
      <c r="B9326">
        <v>-0.23019717633724199</v>
      </c>
      <c r="C9326">
        <v>-0.13413341343402899</v>
      </c>
    </row>
    <row r="9327" spans="1:3">
      <c r="A9327">
        <v>9385.7459999999992</v>
      </c>
      <c r="B9327">
        <v>-0.208936437964439</v>
      </c>
      <c r="C9327">
        <v>-0.187941238284111</v>
      </c>
    </row>
    <row r="9328" spans="1:3">
      <c r="A9328">
        <v>9386.759</v>
      </c>
      <c r="B9328">
        <v>-0.25176382064819303</v>
      </c>
      <c r="C9328">
        <v>-0.12177562713623</v>
      </c>
    </row>
    <row r="9329" spans="1:3">
      <c r="A9329">
        <v>9387.7630000000008</v>
      </c>
      <c r="B9329">
        <v>-0.24610449373722099</v>
      </c>
      <c r="C9329">
        <v>-0.125379979610443</v>
      </c>
    </row>
    <row r="9330" spans="1:3">
      <c r="A9330">
        <v>9388.7739999999994</v>
      </c>
      <c r="B9330">
        <v>-0.27134203910827598</v>
      </c>
      <c r="C9330">
        <v>-9.2168442904949202E-2</v>
      </c>
    </row>
    <row r="9331" spans="1:3">
      <c r="A9331">
        <v>9389.7810000000009</v>
      </c>
      <c r="B9331">
        <v>-0.26889476180076599</v>
      </c>
      <c r="C9331">
        <v>-0.12743960320949599</v>
      </c>
    </row>
    <row r="9332" spans="1:3">
      <c r="A9332">
        <v>9390.9159999999993</v>
      </c>
      <c r="B9332">
        <v>-0.25038722157478299</v>
      </c>
      <c r="C9332">
        <v>-0.157304242253304</v>
      </c>
    </row>
    <row r="9333" spans="1:3">
      <c r="A9333">
        <v>9391.7980000000007</v>
      </c>
      <c r="B9333">
        <v>-0.25359928607940702</v>
      </c>
      <c r="C9333">
        <v>-8.3672471344471006E-2</v>
      </c>
    </row>
    <row r="9334" spans="1:3">
      <c r="A9334">
        <v>9392.8070000000007</v>
      </c>
      <c r="B9334">
        <v>-0.22499670088291199</v>
      </c>
      <c r="C9334">
        <v>-0.13953994214534801</v>
      </c>
    </row>
    <row r="9335" spans="1:3">
      <c r="A9335">
        <v>9393.8109999999997</v>
      </c>
      <c r="B9335">
        <v>-0.23799787461757699</v>
      </c>
      <c r="C9335">
        <v>-0.149580627679825</v>
      </c>
    </row>
    <row r="9336" spans="1:3">
      <c r="A9336">
        <v>9394.8140000000003</v>
      </c>
      <c r="B9336">
        <v>-0.21979624032974199</v>
      </c>
      <c r="C9336">
        <v>-0.14623373746871901</v>
      </c>
    </row>
    <row r="9337" spans="1:3">
      <c r="A9337">
        <v>9395.9330000000009</v>
      </c>
      <c r="B9337">
        <v>-0.25390517711639399</v>
      </c>
      <c r="C9337">
        <v>-0.135935589671135</v>
      </c>
    </row>
    <row r="9338" spans="1:3">
      <c r="A9338">
        <v>9396.83</v>
      </c>
      <c r="B9338">
        <v>-0.194558680057526</v>
      </c>
      <c r="C9338">
        <v>-0.126924708485603</v>
      </c>
    </row>
    <row r="9339" spans="1:3">
      <c r="A9339">
        <v>9397.8359999999993</v>
      </c>
      <c r="B9339">
        <v>-0.206948027014732</v>
      </c>
      <c r="C9339">
        <v>-0.10478367656469301</v>
      </c>
    </row>
    <row r="9340" spans="1:3">
      <c r="A9340">
        <v>9398.8449999999993</v>
      </c>
      <c r="B9340">
        <v>-0.18461661040782901</v>
      </c>
      <c r="C9340">
        <v>-0.134648308157921</v>
      </c>
    </row>
    <row r="9341" spans="1:3">
      <c r="A9341">
        <v>9399.8549999999996</v>
      </c>
      <c r="B9341">
        <v>-0.18538138270378099</v>
      </c>
      <c r="C9341">
        <v>-0.17635582387447399</v>
      </c>
    </row>
    <row r="9342" spans="1:3">
      <c r="A9342">
        <v>9400.9410000000007</v>
      </c>
      <c r="B9342">
        <v>-0.26216474175453203</v>
      </c>
      <c r="C9342">
        <v>-0.10684330761432601</v>
      </c>
    </row>
    <row r="9343" spans="1:3">
      <c r="A9343">
        <v>9401.8700000000008</v>
      </c>
      <c r="B9343">
        <v>-0.21597236394882199</v>
      </c>
      <c r="C9343">
        <v>-0.12203308194875701</v>
      </c>
    </row>
    <row r="9344" spans="1:3">
      <c r="A9344">
        <v>9402.884</v>
      </c>
      <c r="B9344">
        <v>-0.27424818277358998</v>
      </c>
      <c r="C9344">
        <v>-0.173008918762207</v>
      </c>
    </row>
    <row r="9345" spans="1:3">
      <c r="A9345">
        <v>9403.884</v>
      </c>
      <c r="B9345">
        <v>-0.25130495429039001</v>
      </c>
      <c r="C9345">
        <v>-0.13851012289524101</v>
      </c>
    </row>
    <row r="9346" spans="1:3">
      <c r="A9346">
        <v>9404.884</v>
      </c>
      <c r="B9346">
        <v>-0.23983334004879001</v>
      </c>
      <c r="C9346">
        <v>-0.14185701310634599</v>
      </c>
    </row>
    <row r="9347" spans="1:3">
      <c r="A9347">
        <v>9405.9419999999991</v>
      </c>
      <c r="B9347">
        <v>-0.232644453644753</v>
      </c>
      <c r="C9347">
        <v>-0.12743960320949599</v>
      </c>
    </row>
    <row r="9348" spans="1:3">
      <c r="A9348">
        <v>9406.9079999999994</v>
      </c>
      <c r="B9348">
        <v>-0.26568272709846502</v>
      </c>
      <c r="C9348">
        <v>-5.8184549212455798E-2</v>
      </c>
    </row>
    <row r="9349" spans="1:3">
      <c r="A9349">
        <v>9407.9150000000009</v>
      </c>
      <c r="B9349">
        <v>-0.240139245986938</v>
      </c>
      <c r="C9349">
        <v>1.2615233659744301E-2</v>
      </c>
    </row>
    <row r="9350" spans="1:3">
      <c r="A9350">
        <v>9408.9189999999999</v>
      </c>
      <c r="B9350">
        <v>-0.30254486203193698</v>
      </c>
      <c r="C9350">
        <v>-0.15009553730487801</v>
      </c>
    </row>
    <row r="9351" spans="1:3">
      <c r="A9351">
        <v>9409.9240000000009</v>
      </c>
      <c r="B9351">
        <v>-0.24518676102161399</v>
      </c>
      <c r="C9351">
        <v>-0.118428729474545</v>
      </c>
    </row>
    <row r="9352" spans="1:3">
      <c r="A9352">
        <v>9410.9419999999991</v>
      </c>
      <c r="B9352">
        <v>-0.241056978702545</v>
      </c>
      <c r="C9352">
        <v>-0.16039368510246299</v>
      </c>
    </row>
    <row r="9353" spans="1:3">
      <c r="A9353">
        <v>9411.9310000000005</v>
      </c>
      <c r="B9353">
        <v>-0.32502922415733299</v>
      </c>
      <c r="C9353">
        <v>-0.19257541000843001</v>
      </c>
    </row>
    <row r="9354" spans="1:3">
      <c r="A9354">
        <v>9412.9349999999995</v>
      </c>
      <c r="B9354">
        <v>-0.36082068085670499</v>
      </c>
      <c r="C9354">
        <v>-0.136193037033081</v>
      </c>
    </row>
    <row r="9355" spans="1:3">
      <c r="A9355">
        <v>9413.9449999999997</v>
      </c>
      <c r="B9355">
        <v>-0.28602573275566101</v>
      </c>
      <c r="C9355">
        <v>-0.14906571805477101</v>
      </c>
    </row>
    <row r="9356" spans="1:3">
      <c r="A9356">
        <v>9414.9539999999997</v>
      </c>
      <c r="B9356">
        <v>-0.29780325293540999</v>
      </c>
      <c r="C9356">
        <v>-0.251274853944778</v>
      </c>
    </row>
    <row r="9357" spans="1:3">
      <c r="A9357">
        <v>9415.9619999999995</v>
      </c>
      <c r="B9357">
        <v>-0.28633162379264798</v>
      </c>
      <c r="C9357">
        <v>-0.24947269260883301</v>
      </c>
    </row>
    <row r="9358" spans="1:3">
      <c r="A9358">
        <v>9416.9670000000006</v>
      </c>
      <c r="B9358">
        <v>-0.25558769702911399</v>
      </c>
      <c r="C9358">
        <v>-0.19926920533180201</v>
      </c>
    </row>
    <row r="9359" spans="1:3">
      <c r="A9359">
        <v>9417.9709999999995</v>
      </c>
      <c r="B9359">
        <v>-0.31080442667007402</v>
      </c>
      <c r="C9359">
        <v>-0.22913384437560999</v>
      </c>
    </row>
    <row r="9360" spans="1:3">
      <c r="A9360">
        <v>9418.9809999999998</v>
      </c>
      <c r="B9360">
        <v>-0.264153182506561</v>
      </c>
      <c r="C9360">
        <v>-0.15009553730487801</v>
      </c>
    </row>
    <row r="9361" spans="1:3">
      <c r="A9361">
        <v>9419.9950000000008</v>
      </c>
      <c r="B9361">
        <v>-0.31722852587699901</v>
      </c>
      <c r="C9361">
        <v>-0.19206050038337699</v>
      </c>
    </row>
    <row r="9362" spans="1:3">
      <c r="A9362">
        <v>9421</v>
      </c>
      <c r="B9362">
        <v>-0.26629453897476202</v>
      </c>
      <c r="C9362">
        <v>-0.149580627679825</v>
      </c>
    </row>
    <row r="9363" spans="1:3">
      <c r="A9363">
        <v>9422.009</v>
      </c>
      <c r="B9363">
        <v>-0.22652626037597701</v>
      </c>
      <c r="C9363">
        <v>-0.21188443899154699</v>
      </c>
    </row>
    <row r="9364" spans="1:3">
      <c r="A9364">
        <v>9423.0169999999998</v>
      </c>
      <c r="B9364">
        <v>-0.264153182506561</v>
      </c>
      <c r="C9364">
        <v>-0.112507291138172</v>
      </c>
    </row>
    <row r="9365" spans="1:3">
      <c r="A9365">
        <v>9424.0280000000002</v>
      </c>
      <c r="B9365">
        <v>-0.31661671400070202</v>
      </c>
      <c r="C9365">
        <v>-0.13181632757186901</v>
      </c>
    </row>
    <row r="9366" spans="1:3">
      <c r="A9366">
        <v>9425.0409999999993</v>
      </c>
      <c r="B9366">
        <v>-0.26782408356666598</v>
      </c>
      <c r="C9366">
        <v>-0.16168096661567699</v>
      </c>
    </row>
    <row r="9367" spans="1:3">
      <c r="A9367">
        <v>9426.0409999999993</v>
      </c>
      <c r="B9367">
        <v>-0.33787745237350503</v>
      </c>
      <c r="C9367">
        <v>-0.145203918218613</v>
      </c>
    </row>
    <row r="9368" spans="1:3">
      <c r="A9368">
        <v>9427.0419999999995</v>
      </c>
      <c r="B9368">
        <v>-0.332982897758484</v>
      </c>
      <c r="C9368">
        <v>-0.186396524310112</v>
      </c>
    </row>
    <row r="9369" spans="1:3">
      <c r="A9369">
        <v>9428.0470000000005</v>
      </c>
      <c r="B9369">
        <v>-0.22469079494476299</v>
      </c>
      <c r="C9369">
        <v>-6.4878344535827595E-2</v>
      </c>
    </row>
    <row r="9370" spans="1:3">
      <c r="A9370">
        <v>9429.0550000000003</v>
      </c>
      <c r="B9370">
        <v>-0.28373140096664401</v>
      </c>
      <c r="C9370">
        <v>-0.12924177944660201</v>
      </c>
    </row>
    <row r="9371" spans="1:3">
      <c r="A9371">
        <v>9430.0550000000003</v>
      </c>
      <c r="B9371">
        <v>-0.24641039967536901</v>
      </c>
      <c r="C9371">
        <v>-0.18201979994773901</v>
      </c>
    </row>
    <row r="9372" spans="1:3">
      <c r="A9372">
        <v>9431.0560000000005</v>
      </c>
      <c r="B9372">
        <v>-0.29290869832038902</v>
      </c>
      <c r="C9372">
        <v>-0.13387595117092099</v>
      </c>
    </row>
    <row r="9373" spans="1:3">
      <c r="A9373">
        <v>9432.0640000000003</v>
      </c>
      <c r="B9373">
        <v>-0.20878347754478499</v>
      </c>
      <c r="C9373">
        <v>-0.149580627679825</v>
      </c>
    </row>
    <row r="9374" spans="1:3">
      <c r="A9374">
        <v>9433.0709999999999</v>
      </c>
      <c r="B9374">
        <v>-0.26736521720886203</v>
      </c>
      <c r="C9374">
        <v>-0.119715996086597</v>
      </c>
    </row>
    <row r="9375" spans="1:3">
      <c r="A9375">
        <v>9434.0769999999993</v>
      </c>
      <c r="B9375">
        <v>-0.24365721642971</v>
      </c>
      <c r="C9375">
        <v>-0.13027159869670901</v>
      </c>
    </row>
    <row r="9376" spans="1:3">
      <c r="A9376">
        <v>9435.0859999999993</v>
      </c>
      <c r="B9376">
        <v>-0.23662127554416701</v>
      </c>
      <c r="C9376">
        <v>-0.153442442417145</v>
      </c>
    </row>
    <row r="9377" spans="1:3">
      <c r="A9377">
        <v>9436.0910000000003</v>
      </c>
      <c r="B9377">
        <v>-0.26461204886436501</v>
      </c>
      <c r="C9377">
        <v>-0.106328397989273</v>
      </c>
    </row>
    <row r="9378" spans="1:3">
      <c r="A9378">
        <v>9437.1039999999994</v>
      </c>
      <c r="B9378">
        <v>-0.209242343902588</v>
      </c>
      <c r="C9378">
        <v>-0.11405201256275201</v>
      </c>
    </row>
    <row r="9379" spans="1:3">
      <c r="A9379">
        <v>9438.107</v>
      </c>
      <c r="B9379">
        <v>-0.208630532026291</v>
      </c>
      <c r="C9379">
        <v>-0.11199238151311899</v>
      </c>
    </row>
    <row r="9380" spans="1:3">
      <c r="A9380">
        <v>9439.1180000000004</v>
      </c>
      <c r="B9380">
        <v>-0.25910565257072399</v>
      </c>
      <c r="C9380">
        <v>-0.12409271299839</v>
      </c>
    </row>
    <row r="9381" spans="1:3">
      <c r="A9381">
        <v>9440.1270000000004</v>
      </c>
      <c r="B9381">
        <v>-0.28403732180595398</v>
      </c>
      <c r="C9381">
        <v>-8.6761914193630205E-2</v>
      </c>
    </row>
    <row r="9382" spans="1:3">
      <c r="A9382">
        <v>9441.1350000000002</v>
      </c>
      <c r="B9382">
        <v>-0.23891560733318301</v>
      </c>
      <c r="C9382">
        <v>-8.6761914193630205E-2</v>
      </c>
    </row>
    <row r="9383" spans="1:3">
      <c r="A9383">
        <v>9442.14</v>
      </c>
      <c r="B9383">
        <v>-0.27960163354873702</v>
      </c>
      <c r="C9383">
        <v>-0.10967530310154</v>
      </c>
    </row>
    <row r="9384" spans="1:3">
      <c r="A9384">
        <v>9443.1419999999998</v>
      </c>
      <c r="B9384">
        <v>-0.29000255465507502</v>
      </c>
      <c r="C9384">
        <v>-0.135935589671135</v>
      </c>
    </row>
    <row r="9385" spans="1:3">
      <c r="A9385">
        <v>9444.1489999999994</v>
      </c>
      <c r="B9385">
        <v>-0.29841506481170699</v>
      </c>
      <c r="C9385">
        <v>-0.163998037576675</v>
      </c>
    </row>
    <row r="9386" spans="1:3">
      <c r="A9386">
        <v>9445.1540000000005</v>
      </c>
      <c r="B9386">
        <v>-0.30376848578453097</v>
      </c>
      <c r="C9386">
        <v>-0.170691847801208</v>
      </c>
    </row>
    <row r="9387" spans="1:3">
      <c r="A9387">
        <v>9446.1650000000009</v>
      </c>
      <c r="B9387">
        <v>-0.26828294992446899</v>
      </c>
      <c r="C9387">
        <v>-0.113022200763226</v>
      </c>
    </row>
    <row r="9388" spans="1:3">
      <c r="A9388">
        <v>9447.18</v>
      </c>
      <c r="B9388">
        <v>-0.249775409698486</v>
      </c>
      <c r="C9388">
        <v>-0.130786508321762</v>
      </c>
    </row>
    <row r="9389" spans="1:3">
      <c r="A9389">
        <v>9448.1869999999999</v>
      </c>
      <c r="B9389">
        <v>-0.244269028306007</v>
      </c>
      <c r="C9389">
        <v>-8.9851364493370098E-2</v>
      </c>
    </row>
    <row r="9390" spans="1:3">
      <c r="A9390">
        <v>9449.1959999999999</v>
      </c>
      <c r="B9390">
        <v>-0.27654251456260698</v>
      </c>
      <c r="C9390">
        <v>-0.15807661414146401</v>
      </c>
    </row>
    <row r="9391" spans="1:3">
      <c r="A9391">
        <v>9450.1970000000001</v>
      </c>
      <c r="B9391">
        <v>-0.19379390776157401</v>
      </c>
      <c r="C9391">
        <v>-0.14597627520561199</v>
      </c>
    </row>
    <row r="9392" spans="1:3">
      <c r="A9392">
        <v>9451.1959999999999</v>
      </c>
      <c r="B9392">
        <v>-0.20343005657196001</v>
      </c>
      <c r="C9392">
        <v>-0.17738564312457999</v>
      </c>
    </row>
    <row r="9393" spans="1:3">
      <c r="A9393">
        <v>9452.2009999999991</v>
      </c>
      <c r="B9393">
        <v>-0.25635245442390397</v>
      </c>
      <c r="C9393">
        <v>-0.13542068004608199</v>
      </c>
    </row>
    <row r="9394" spans="1:3">
      <c r="A9394">
        <v>9453.2109999999993</v>
      </c>
      <c r="B9394">
        <v>-0.22331419587135301</v>
      </c>
      <c r="C9394">
        <v>-0.15936388075351701</v>
      </c>
    </row>
    <row r="9395" spans="1:3">
      <c r="A9395">
        <v>9454.2189999999991</v>
      </c>
      <c r="B9395">
        <v>-0.153719708323479</v>
      </c>
      <c r="C9395">
        <v>-0.22012296319007901</v>
      </c>
    </row>
    <row r="9396" spans="1:3">
      <c r="A9396">
        <v>9455.232</v>
      </c>
      <c r="B9396">
        <v>-0.23249149322509799</v>
      </c>
      <c r="C9396">
        <v>-8.0840483307838398E-2</v>
      </c>
    </row>
    <row r="9397" spans="1:3">
      <c r="A9397">
        <v>9456.2360000000008</v>
      </c>
      <c r="B9397">
        <v>-0.25252860784530601</v>
      </c>
      <c r="C9397">
        <v>-0.14056974649429299</v>
      </c>
    </row>
    <row r="9398" spans="1:3">
      <c r="A9398">
        <v>9457.2430000000004</v>
      </c>
      <c r="B9398">
        <v>-0.31860512495040899</v>
      </c>
      <c r="C9398">
        <v>-0.133618503808975</v>
      </c>
    </row>
    <row r="9399" spans="1:3">
      <c r="A9399">
        <v>9458.2489999999998</v>
      </c>
      <c r="B9399">
        <v>-0.25191676616668701</v>
      </c>
      <c r="C9399">
        <v>-0.12486506998539</v>
      </c>
    </row>
    <row r="9400" spans="1:3">
      <c r="A9400">
        <v>9459.2579999999998</v>
      </c>
      <c r="B9400">
        <v>-0.258340895175934</v>
      </c>
      <c r="C9400">
        <v>-0.16554276645183599</v>
      </c>
    </row>
    <row r="9401" spans="1:3">
      <c r="A9401">
        <v>9460.268</v>
      </c>
      <c r="B9401">
        <v>-0.29550892114639299</v>
      </c>
      <c r="C9401">
        <v>-0.10272404551505999</v>
      </c>
    </row>
    <row r="9402" spans="1:3">
      <c r="A9402">
        <v>9461.2739999999994</v>
      </c>
      <c r="B9402">
        <v>-0.26384726166725198</v>
      </c>
      <c r="C9402">
        <v>-5.2520565688610098E-2</v>
      </c>
    </row>
    <row r="9403" spans="1:3">
      <c r="A9403">
        <v>9462.2739999999994</v>
      </c>
      <c r="B9403">
        <v>-0.30239191651344299</v>
      </c>
      <c r="C9403">
        <v>-5.7669643312692601E-2</v>
      </c>
    </row>
    <row r="9404" spans="1:3">
      <c r="A9404">
        <v>9463.2790000000005</v>
      </c>
      <c r="B9404">
        <v>-0.24962244927883101</v>
      </c>
      <c r="C9404">
        <v>-0.12589488923549699</v>
      </c>
    </row>
    <row r="9405" spans="1:3">
      <c r="A9405">
        <v>9464.2919999999995</v>
      </c>
      <c r="B9405">
        <v>-0.26216474175453203</v>
      </c>
      <c r="C9405">
        <v>-0.149323180317879</v>
      </c>
    </row>
    <row r="9406" spans="1:3">
      <c r="A9406">
        <v>9465.2970000000005</v>
      </c>
      <c r="B9406">
        <v>-0.25451701879501298</v>
      </c>
      <c r="C9406">
        <v>-8.7534278631210299E-2</v>
      </c>
    </row>
    <row r="9407" spans="1:3">
      <c r="A9407">
        <v>9466.3060000000005</v>
      </c>
      <c r="B9407">
        <v>-0.25757610797882102</v>
      </c>
      <c r="C9407">
        <v>-0.122805438935757</v>
      </c>
    </row>
    <row r="9408" spans="1:3">
      <c r="A9408">
        <v>9467.31</v>
      </c>
      <c r="B9408">
        <v>-0.19333504140377</v>
      </c>
      <c r="C9408">
        <v>-0.150610446929932</v>
      </c>
    </row>
    <row r="9409" spans="1:3">
      <c r="A9409">
        <v>9468.3209999999999</v>
      </c>
      <c r="B9409">
        <v>-0.23799787461757699</v>
      </c>
      <c r="C9409">
        <v>-0.15241262316703799</v>
      </c>
    </row>
    <row r="9410" spans="1:3">
      <c r="A9410">
        <v>9469.3209999999999</v>
      </c>
      <c r="B9410">
        <v>-0.26078817248344399</v>
      </c>
      <c r="C9410">
        <v>-0.19720958173274999</v>
      </c>
    </row>
    <row r="9411" spans="1:3">
      <c r="A9411">
        <v>9470.3220000000001</v>
      </c>
      <c r="B9411">
        <v>-0.27470704913139299</v>
      </c>
      <c r="C9411">
        <v>-0.124350167810917</v>
      </c>
    </row>
    <row r="9412" spans="1:3">
      <c r="A9412">
        <v>9471.3230000000003</v>
      </c>
      <c r="B9412">
        <v>-0.25987043976783802</v>
      </c>
      <c r="C9412">
        <v>-0.15550206601619701</v>
      </c>
    </row>
    <row r="9413" spans="1:3">
      <c r="A9413">
        <v>9472.3289999999997</v>
      </c>
      <c r="B9413">
        <v>-0.17559225857257801</v>
      </c>
      <c r="C9413">
        <v>-0.129756689071655</v>
      </c>
    </row>
    <row r="9414" spans="1:3">
      <c r="A9414">
        <v>9473.3410000000003</v>
      </c>
      <c r="B9414">
        <v>-0.22438488900661499</v>
      </c>
      <c r="C9414">
        <v>-9.8604790866374997E-2</v>
      </c>
    </row>
    <row r="9415" spans="1:3">
      <c r="A9415">
        <v>9474.3439999999991</v>
      </c>
      <c r="B9415">
        <v>-0.204041883349419</v>
      </c>
      <c r="C9415">
        <v>-0.12460761517286301</v>
      </c>
    </row>
    <row r="9416" spans="1:3">
      <c r="A9416">
        <v>9475.3539999999994</v>
      </c>
      <c r="B9416">
        <v>-0.36984503269195601</v>
      </c>
      <c r="C9416">
        <v>-5.5867467075586298E-2</v>
      </c>
    </row>
    <row r="9417" spans="1:3">
      <c r="A9417">
        <v>9476.3529999999992</v>
      </c>
      <c r="B9417">
        <v>-0.31187510490417503</v>
      </c>
      <c r="C9417">
        <v>-0.13516321778297399</v>
      </c>
    </row>
    <row r="9418" spans="1:3">
      <c r="A9418">
        <v>9477.3539999999994</v>
      </c>
      <c r="B9418">
        <v>-0.27791911363601701</v>
      </c>
      <c r="C9418">
        <v>-6.7710340023040799E-2</v>
      </c>
    </row>
    <row r="9419" spans="1:3">
      <c r="A9419">
        <v>9478.3680000000004</v>
      </c>
      <c r="B9419">
        <v>-0.23172672092914601</v>
      </c>
      <c r="C9419">
        <v>-8.4959737956523895E-2</v>
      </c>
    </row>
    <row r="9420" spans="1:3">
      <c r="A9420">
        <v>9479.3719999999994</v>
      </c>
      <c r="B9420">
        <v>-0.331759244203568</v>
      </c>
      <c r="C9420">
        <v>-7.5433947145938901E-2</v>
      </c>
    </row>
    <row r="9421" spans="1:3">
      <c r="A9421">
        <v>9480.3850000000002</v>
      </c>
      <c r="B9421">
        <v>-0.28235480189323398</v>
      </c>
      <c r="C9421">
        <v>-0.15241262316703799</v>
      </c>
    </row>
    <row r="9422" spans="1:3">
      <c r="A9422">
        <v>9481.3889999999992</v>
      </c>
      <c r="B9422">
        <v>-0.26874181628227201</v>
      </c>
      <c r="C9422">
        <v>-0.14571882784366599</v>
      </c>
    </row>
    <row r="9423" spans="1:3">
      <c r="A9423">
        <v>9482.3889999999992</v>
      </c>
      <c r="B9423">
        <v>-0.34414860606193498</v>
      </c>
      <c r="C9423">
        <v>-0.126924708485603</v>
      </c>
    </row>
    <row r="9424" spans="1:3">
      <c r="A9424">
        <v>9483.3989999999994</v>
      </c>
      <c r="B9424">
        <v>-0.31279283761978099</v>
      </c>
      <c r="C9424">
        <v>-0.19386267662048301</v>
      </c>
    </row>
    <row r="9425" spans="1:3">
      <c r="A9425">
        <v>9484.3989999999994</v>
      </c>
      <c r="B9425">
        <v>-0.18568728864192999</v>
      </c>
      <c r="C9425">
        <v>-0.217033520340919</v>
      </c>
    </row>
    <row r="9426" spans="1:3">
      <c r="A9426">
        <v>9485.4</v>
      </c>
      <c r="B9426">
        <v>-0.254364043474197</v>
      </c>
      <c r="C9426">
        <v>-0.129756689071655</v>
      </c>
    </row>
    <row r="9427" spans="1:3">
      <c r="A9427">
        <v>9486.4050000000007</v>
      </c>
      <c r="B9427">
        <v>-0.27715432643890398</v>
      </c>
      <c r="C9427">
        <v>-0.227331668138504</v>
      </c>
    </row>
    <row r="9428" spans="1:3">
      <c r="A9428">
        <v>9487.4050000000007</v>
      </c>
      <c r="B9428">
        <v>-0.312181025743485</v>
      </c>
      <c r="C9428">
        <v>-0.211626991629601</v>
      </c>
    </row>
    <row r="9429" spans="1:3">
      <c r="A9429">
        <v>9488.4140000000007</v>
      </c>
      <c r="B9429">
        <v>-0.29673257470130898</v>
      </c>
      <c r="C9429">
        <v>-0.16039368510246299</v>
      </c>
    </row>
    <row r="9430" spans="1:3">
      <c r="A9430">
        <v>9489.4189999999999</v>
      </c>
      <c r="B9430">
        <v>-0.35041975975036599</v>
      </c>
      <c r="C9430">
        <v>-0.24612578749656699</v>
      </c>
    </row>
    <row r="9431" spans="1:3">
      <c r="A9431">
        <v>9490.4189999999999</v>
      </c>
      <c r="B9431">
        <v>-0.33940699696540799</v>
      </c>
      <c r="C9431">
        <v>-0.20853754878044101</v>
      </c>
    </row>
    <row r="9432" spans="1:3">
      <c r="A9432">
        <v>9491.43</v>
      </c>
      <c r="B9432">
        <v>-0.26094111800193798</v>
      </c>
      <c r="C9432">
        <v>-0.19746702909469599</v>
      </c>
    </row>
    <row r="9433" spans="1:3">
      <c r="A9433">
        <v>9492.4369999999999</v>
      </c>
      <c r="B9433">
        <v>-0.22147874534130099</v>
      </c>
      <c r="C9433">
        <v>-0.11868618428707101</v>
      </c>
    </row>
    <row r="9434" spans="1:3">
      <c r="A9434">
        <v>9493.4449999999997</v>
      </c>
      <c r="B9434">
        <v>-0.33420652151107799</v>
      </c>
      <c r="C9434">
        <v>-8.3415016531944303E-2</v>
      </c>
    </row>
    <row r="9435" spans="1:3">
      <c r="A9435">
        <v>9494.4509999999991</v>
      </c>
      <c r="B9435">
        <v>-0.29872098565101601</v>
      </c>
      <c r="C9435">
        <v>-0.218320786952972</v>
      </c>
    </row>
    <row r="9436" spans="1:3">
      <c r="A9436">
        <v>9495.4619999999995</v>
      </c>
      <c r="B9436">
        <v>-0.31936991214752197</v>
      </c>
      <c r="C9436">
        <v>-0.13645048439502699</v>
      </c>
    </row>
    <row r="9437" spans="1:3">
      <c r="A9437">
        <v>9496.4670000000006</v>
      </c>
      <c r="B9437">
        <v>-0.207559838891029</v>
      </c>
      <c r="C9437">
        <v>-0.154729709029198</v>
      </c>
    </row>
    <row r="9438" spans="1:3">
      <c r="A9438">
        <v>9497.4779999999992</v>
      </c>
      <c r="B9438">
        <v>-0.21612532436847701</v>
      </c>
      <c r="C9438">
        <v>-0.21394407749176</v>
      </c>
    </row>
    <row r="9439" spans="1:3">
      <c r="A9439">
        <v>9498.4779999999992</v>
      </c>
      <c r="B9439">
        <v>-0.28923776745796198</v>
      </c>
      <c r="C9439">
        <v>-0.244581073522568</v>
      </c>
    </row>
    <row r="9440" spans="1:3">
      <c r="A9440">
        <v>9499.4850000000006</v>
      </c>
      <c r="B9440">
        <v>-0.31172215938568099</v>
      </c>
      <c r="C9440">
        <v>-0.212656795978546</v>
      </c>
    </row>
    <row r="9441" spans="1:3">
      <c r="A9441">
        <v>9500.4950000000008</v>
      </c>
      <c r="B9441">
        <v>-0.31325170397758501</v>
      </c>
      <c r="C9441">
        <v>-0.153184980154037</v>
      </c>
    </row>
    <row r="9442" spans="1:3">
      <c r="A9442">
        <v>9501.4940000000006</v>
      </c>
      <c r="B9442">
        <v>-0.31233397126197798</v>
      </c>
      <c r="C9442">
        <v>-0.23634254932403601</v>
      </c>
    </row>
    <row r="9443" spans="1:3">
      <c r="A9443">
        <v>9502.51</v>
      </c>
      <c r="B9443">
        <v>-0.29872098565101601</v>
      </c>
      <c r="C9443">
        <v>-0.202358648180962</v>
      </c>
    </row>
    <row r="9444" spans="1:3">
      <c r="A9444">
        <v>9503.5169999999998</v>
      </c>
      <c r="B9444">
        <v>-0.29505005478858898</v>
      </c>
      <c r="C9444">
        <v>-0.33417499065399198</v>
      </c>
    </row>
    <row r="9445" spans="1:3">
      <c r="A9445">
        <v>9504.5280000000002</v>
      </c>
      <c r="B9445">
        <v>-0.224843755364418</v>
      </c>
      <c r="C9445">
        <v>-0.20725026726722701</v>
      </c>
    </row>
    <row r="9446" spans="1:3">
      <c r="A9446">
        <v>9505.5290000000005</v>
      </c>
      <c r="B9446">
        <v>-0.242739483714104</v>
      </c>
      <c r="C9446">
        <v>-0.30611252784728998</v>
      </c>
    </row>
    <row r="9447" spans="1:3">
      <c r="A9447">
        <v>9506.5419999999995</v>
      </c>
      <c r="B9447">
        <v>-0.28877890110015902</v>
      </c>
      <c r="C9447">
        <v>-0.12898433208465601</v>
      </c>
    </row>
    <row r="9448" spans="1:3">
      <c r="A9448">
        <v>9507.5490000000009</v>
      </c>
      <c r="B9448">
        <v>-0.25008133053779602</v>
      </c>
      <c r="C9448">
        <v>-0.252562135457993</v>
      </c>
    </row>
    <row r="9449" spans="1:3">
      <c r="A9449">
        <v>9508.5560000000005</v>
      </c>
      <c r="B9449">
        <v>-0.25466996431350702</v>
      </c>
      <c r="C9449">
        <v>-0.27341589331626898</v>
      </c>
    </row>
    <row r="9450" spans="1:3">
      <c r="A9450">
        <v>9509.5619999999999</v>
      </c>
      <c r="B9450">
        <v>-0.28296661376953097</v>
      </c>
      <c r="C9450">
        <v>-0.219608053565025</v>
      </c>
    </row>
    <row r="9451" spans="1:3">
      <c r="A9451">
        <v>9510.5720000000001</v>
      </c>
      <c r="B9451">
        <v>-0.359597057104111</v>
      </c>
      <c r="C9451">
        <v>-0.145461365580559</v>
      </c>
    </row>
    <row r="9452" spans="1:3">
      <c r="A9452">
        <v>9511.5779999999995</v>
      </c>
      <c r="B9452">
        <v>-0.27424818277358998</v>
      </c>
      <c r="C9452">
        <v>-0.18304961919784499</v>
      </c>
    </row>
    <row r="9453" spans="1:3">
      <c r="A9453">
        <v>9512.5859999999993</v>
      </c>
      <c r="B9453">
        <v>-0.31462830305099498</v>
      </c>
      <c r="C9453">
        <v>-0.20184373855590801</v>
      </c>
    </row>
    <row r="9454" spans="1:3">
      <c r="A9454">
        <v>9513.5859999999993</v>
      </c>
      <c r="B9454">
        <v>-0.32074648141861001</v>
      </c>
      <c r="C9454">
        <v>-0.171721652150154</v>
      </c>
    </row>
    <row r="9455" spans="1:3">
      <c r="A9455">
        <v>9514.5869999999995</v>
      </c>
      <c r="B9455">
        <v>-0.217960774898529</v>
      </c>
      <c r="C9455">
        <v>-0.221925139427185</v>
      </c>
    </row>
    <row r="9456" spans="1:3">
      <c r="A9456">
        <v>9515.5869999999995</v>
      </c>
      <c r="B9456">
        <v>-0.209854170680046</v>
      </c>
      <c r="C9456">
        <v>-0.218063324689865</v>
      </c>
    </row>
    <row r="9457" spans="1:3">
      <c r="A9457">
        <v>9516.5869999999995</v>
      </c>
      <c r="B9457">
        <v>-0.21138371527194999</v>
      </c>
      <c r="C9457">
        <v>-0.25616648793220498</v>
      </c>
    </row>
    <row r="9458" spans="1:3">
      <c r="A9458">
        <v>9517.6020000000008</v>
      </c>
      <c r="B9458">
        <v>-0.23172672092914601</v>
      </c>
      <c r="C9458">
        <v>-0.12177562713623</v>
      </c>
    </row>
    <row r="9459" spans="1:3">
      <c r="A9459">
        <v>9518.6080000000002</v>
      </c>
      <c r="B9459">
        <v>-0.198841407895088</v>
      </c>
      <c r="C9459">
        <v>-0.203645914793015</v>
      </c>
    </row>
    <row r="9460" spans="1:3">
      <c r="A9460">
        <v>9519.6110000000008</v>
      </c>
      <c r="B9460">
        <v>-0.235856503248215</v>
      </c>
      <c r="C9460">
        <v>-0.179960176348686</v>
      </c>
    </row>
    <row r="9461" spans="1:3">
      <c r="A9461">
        <v>9520.6170000000002</v>
      </c>
      <c r="B9461">
        <v>-0.22331419587135301</v>
      </c>
      <c r="C9461">
        <v>-0.23222328722477001</v>
      </c>
    </row>
    <row r="9462" spans="1:3">
      <c r="A9462">
        <v>9521.6180000000004</v>
      </c>
      <c r="B9462">
        <v>-0.19211140275001501</v>
      </c>
      <c r="C9462">
        <v>-0.30585506558418302</v>
      </c>
    </row>
    <row r="9463" spans="1:3">
      <c r="A9463">
        <v>9522.6170000000002</v>
      </c>
      <c r="B9463">
        <v>-0.21643123030662501</v>
      </c>
      <c r="C9463">
        <v>-0.19592231512069699</v>
      </c>
    </row>
    <row r="9464" spans="1:3">
      <c r="A9464">
        <v>9523.6260000000002</v>
      </c>
      <c r="B9464">
        <v>-0.23983334004879001</v>
      </c>
      <c r="C9464">
        <v>-0.26002830266952498</v>
      </c>
    </row>
    <row r="9465" spans="1:3">
      <c r="A9465">
        <v>9524.6389999999992</v>
      </c>
      <c r="B9465">
        <v>-0.22209055721759799</v>
      </c>
      <c r="C9465">
        <v>-0.23479782044887501</v>
      </c>
    </row>
    <row r="9466" spans="1:3">
      <c r="A9466">
        <v>9525.652</v>
      </c>
      <c r="B9466">
        <v>-0.285566866397858</v>
      </c>
      <c r="C9466">
        <v>-0.273673355579376</v>
      </c>
    </row>
    <row r="9467" spans="1:3">
      <c r="A9467">
        <v>9526.6569999999992</v>
      </c>
      <c r="B9467">
        <v>-0.20847757160663599</v>
      </c>
      <c r="C9467">
        <v>-0.24277889728546101</v>
      </c>
    </row>
    <row r="9468" spans="1:3">
      <c r="A9468">
        <v>9527.6640000000007</v>
      </c>
      <c r="B9468">
        <v>-0.25115200877189597</v>
      </c>
      <c r="C9468">
        <v>-0.184851795434952</v>
      </c>
    </row>
    <row r="9469" spans="1:3">
      <c r="A9469">
        <v>9528.6640000000007</v>
      </c>
      <c r="B9469">
        <v>-0.27348342537879899</v>
      </c>
      <c r="C9469">
        <v>-0.18459434807300601</v>
      </c>
    </row>
    <row r="9470" spans="1:3">
      <c r="A9470">
        <v>9529.6659999999993</v>
      </c>
      <c r="B9470">
        <v>-0.220866918563843</v>
      </c>
      <c r="C9470">
        <v>-0.17609837651252699</v>
      </c>
    </row>
    <row r="9471" spans="1:3">
      <c r="A9471">
        <v>9530.6810000000005</v>
      </c>
      <c r="B9471">
        <v>-0.282048910856247</v>
      </c>
      <c r="C9471">
        <v>-0.26543483138084401</v>
      </c>
    </row>
    <row r="9472" spans="1:3">
      <c r="A9472">
        <v>9531.6810000000005</v>
      </c>
      <c r="B9472">
        <v>-0.30147418379783603</v>
      </c>
      <c r="C9472">
        <v>-0.21059717237949399</v>
      </c>
    </row>
    <row r="9473" spans="1:3">
      <c r="A9473">
        <v>9532.68</v>
      </c>
      <c r="B9473">
        <v>-0.28021344542503401</v>
      </c>
      <c r="C9473">
        <v>-0.24818542599678001</v>
      </c>
    </row>
    <row r="9474" spans="1:3">
      <c r="A9474">
        <v>9533.6869999999999</v>
      </c>
      <c r="B9474">
        <v>-0.224843755364418</v>
      </c>
      <c r="C9474">
        <v>-0.227331668138504</v>
      </c>
    </row>
    <row r="9475" spans="1:3">
      <c r="A9475">
        <v>9534.7009999999991</v>
      </c>
      <c r="B9475">
        <v>-0.27868390083312999</v>
      </c>
      <c r="C9475">
        <v>-0.144174098968506</v>
      </c>
    </row>
    <row r="9476" spans="1:3">
      <c r="A9476">
        <v>9535.7029999999995</v>
      </c>
      <c r="B9476">
        <v>-0.31325170397758501</v>
      </c>
      <c r="C9476">
        <v>-0.16760239005088801</v>
      </c>
    </row>
    <row r="9477" spans="1:3">
      <c r="A9477">
        <v>9536.7109999999993</v>
      </c>
      <c r="B9477">
        <v>-0.23922151327133201</v>
      </c>
      <c r="C9477">
        <v>-0.21600370109081299</v>
      </c>
    </row>
    <row r="9478" spans="1:3">
      <c r="A9478">
        <v>9537.7189999999991</v>
      </c>
      <c r="B9478">
        <v>-0.31569898128509499</v>
      </c>
      <c r="C9478">
        <v>-0.174296200275421</v>
      </c>
    </row>
    <row r="9479" spans="1:3">
      <c r="A9479">
        <v>9538.7270000000008</v>
      </c>
      <c r="B9479">
        <v>-0.29872098565101601</v>
      </c>
      <c r="C9479">
        <v>-0.19489249587058999</v>
      </c>
    </row>
    <row r="9480" spans="1:3">
      <c r="A9480">
        <v>9539.732</v>
      </c>
      <c r="B9480">
        <v>-0.267671138048172</v>
      </c>
      <c r="C9480">
        <v>-0.19206050038337699</v>
      </c>
    </row>
    <row r="9481" spans="1:3">
      <c r="A9481">
        <v>9540.7450000000008</v>
      </c>
      <c r="B9481">
        <v>-0.27394229173660301</v>
      </c>
      <c r="C9481">
        <v>-0.23067857325077101</v>
      </c>
    </row>
    <row r="9482" spans="1:3">
      <c r="A9482">
        <v>9541.7510000000002</v>
      </c>
      <c r="B9482">
        <v>-0.309886693954468</v>
      </c>
      <c r="C9482">
        <v>-0.227331668138504</v>
      </c>
    </row>
    <row r="9483" spans="1:3">
      <c r="A9483">
        <v>9542.759</v>
      </c>
      <c r="B9483">
        <v>-0.319063991308212</v>
      </c>
      <c r="C9483">
        <v>-0.190258324146271</v>
      </c>
    </row>
    <row r="9484" spans="1:3">
      <c r="A9484">
        <v>9543.7659999999996</v>
      </c>
      <c r="B9484">
        <v>-0.27638956904411299</v>
      </c>
      <c r="C9484">
        <v>-0.17815800011158001</v>
      </c>
    </row>
    <row r="9485" spans="1:3">
      <c r="A9485">
        <v>9544.7759999999998</v>
      </c>
      <c r="B9485">
        <v>-0.25650542974472001</v>
      </c>
      <c r="C9485">
        <v>-0.21214190125465399</v>
      </c>
    </row>
    <row r="9486" spans="1:3">
      <c r="A9486">
        <v>9545.7759999999998</v>
      </c>
      <c r="B9486">
        <v>-0.32013466954231301</v>
      </c>
      <c r="C9486">
        <v>-0.14443156123161299</v>
      </c>
    </row>
    <row r="9487" spans="1:3">
      <c r="A9487">
        <v>9546.7900000000009</v>
      </c>
      <c r="B9487">
        <v>-0.232644453644753</v>
      </c>
      <c r="C9487">
        <v>-0.16425549983978299</v>
      </c>
    </row>
    <row r="9488" spans="1:3">
      <c r="A9488">
        <v>9547.7970000000005</v>
      </c>
      <c r="B9488">
        <v>-0.26262360811233498</v>
      </c>
      <c r="C9488">
        <v>-0.14571882784366599</v>
      </c>
    </row>
    <row r="9489" spans="1:3">
      <c r="A9489">
        <v>9548.8080000000009</v>
      </c>
      <c r="B9489">
        <v>-0.23692719638347601</v>
      </c>
      <c r="C9489">
        <v>-6.3591077923774705E-2</v>
      </c>
    </row>
    <row r="9490" spans="1:3">
      <c r="A9490">
        <v>9549.82</v>
      </c>
      <c r="B9490">
        <v>-0.22652626037597701</v>
      </c>
      <c r="C9490">
        <v>-0.11868618428707101</v>
      </c>
    </row>
    <row r="9491" spans="1:3">
      <c r="A9491">
        <v>9550.8279999999995</v>
      </c>
      <c r="B9491">
        <v>-0.26002338528633101</v>
      </c>
      <c r="C9491">
        <v>-0.15524461865425099</v>
      </c>
    </row>
    <row r="9492" spans="1:3">
      <c r="A9492">
        <v>9551.8369999999995</v>
      </c>
      <c r="B9492">
        <v>-0.29474416375160201</v>
      </c>
      <c r="C9492">
        <v>-5.1233299076557201E-2</v>
      </c>
    </row>
    <row r="9493" spans="1:3">
      <c r="A9493">
        <v>9552.8449999999993</v>
      </c>
      <c r="B9493">
        <v>-0.27638956904411299</v>
      </c>
      <c r="C9493">
        <v>-0.12486506998539</v>
      </c>
    </row>
    <row r="9494" spans="1:3">
      <c r="A9494">
        <v>9553.8520000000008</v>
      </c>
      <c r="B9494">
        <v>-0.28571981191635099</v>
      </c>
      <c r="C9494">
        <v>-0.12512253224849701</v>
      </c>
    </row>
    <row r="9495" spans="1:3">
      <c r="A9495">
        <v>9554.8520000000008</v>
      </c>
      <c r="B9495">
        <v>-0.269353628158569</v>
      </c>
      <c r="C9495">
        <v>-0.30456778407096902</v>
      </c>
    </row>
    <row r="9496" spans="1:3">
      <c r="A9496">
        <v>9555.8520000000008</v>
      </c>
      <c r="B9496">
        <v>-0.21428985893726299</v>
      </c>
      <c r="C9496">
        <v>-0.20416082441806799</v>
      </c>
    </row>
    <row r="9497" spans="1:3">
      <c r="A9497">
        <v>9556.857</v>
      </c>
      <c r="B9497">
        <v>-0.240751072764397</v>
      </c>
      <c r="C9497">
        <v>-0.18150490522384599</v>
      </c>
    </row>
    <row r="9498" spans="1:3">
      <c r="A9498">
        <v>9557.8680000000004</v>
      </c>
      <c r="B9498">
        <v>-0.29061436653137201</v>
      </c>
      <c r="C9498">
        <v>-0.23454037308692899</v>
      </c>
    </row>
    <row r="9499" spans="1:3">
      <c r="A9499">
        <v>9558.8729999999996</v>
      </c>
      <c r="B9499">
        <v>-0.21520759165287001</v>
      </c>
      <c r="C9499">
        <v>-0.28371402621269198</v>
      </c>
    </row>
    <row r="9500" spans="1:3">
      <c r="A9500">
        <v>9559.875</v>
      </c>
      <c r="B9500">
        <v>-0.30774533748626698</v>
      </c>
      <c r="C9500">
        <v>-0.160136237740517</v>
      </c>
    </row>
    <row r="9501" spans="1:3">
      <c r="A9501">
        <v>9560.884</v>
      </c>
      <c r="B9501">
        <v>-0.24931654334068301</v>
      </c>
      <c r="C9501">
        <v>-0.15138280391693101</v>
      </c>
    </row>
    <row r="9502" spans="1:3">
      <c r="A9502">
        <v>9561.8919999999998</v>
      </c>
      <c r="B9502">
        <v>-0.226067394018173</v>
      </c>
      <c r="C9502">
        <v>-0.29813143610954301</v>
      </c>
    </row>
    <row r="9503" spans="1:3">
      <c r="A9503">
        <v>9562.9009999999998</v>
      </c>
      <c r="B9503">
        <v>-0.26858887076377902</v>
      </c>
      <c r="C9503">
        <v>-0.14185701310634599</v>
      </c>
    </row>
    <row r="9504" spans="1:3">
      <c r="A9504">
        <v>9563.9079999999994</v>
      </c>
      <c r="B9504">
        <v>-0.23708014190196999</v>
      </c>
      <c r="C9504">
        <v>-0.23685745894908899</v>
      </c>
    </row>
    <row r="9505" spans="1:3">
      <c r="A9505">
        <v>9564.9150000000009</v>
      </c>
      <c r="B9505">
        <v>-0.272871613502502</v>
      </c>
      <c r="C9505">
        <v>-0.149580627679825</v>
      </c>
    </row>
    <row r="9506" spans="1:3">
      <c r="A9506">
        <v>9565.9150000000009</v>
      </c>
      <c r="B9506">
        <v>-0.27990752458572399</v>
      </c>
      <c r="C9506">
        <v>-0.21754842996597301</v>
      </c>
    </row>
    <row r="9507" spans="1:3">
      <c r="A9507">
        <v>9566.9220000000005</v>
      </c>
      <c r="B9507">
        <v>-0.347972482442856</v>
      </c>
      <c r="C9507">
        <v>-0.194120138883591</v>
      </c>
    </row>
    <row r="9508" spans="1:3">
      <c r="A9508">
        <v>9567.9310000000005</v>
      </c>
      <c r="B9508">
        <v>-0.24503380060195901</v>
      </c>
      <c r="C9508">
        <v>-0.25693884491920499</v>
      </c>
    </row>
    <row r="9509" spans="1:3">
      <c r="A9509">
        <v>9568.9390000000003</v>
      </c>
      <c r="B9509">
        <v>-0.28021344542503401</v>
      </c>
      <c r="C9509">
        <v>-0.17790055274963401</v>
      </c>
    </row>
    <row r="9510" spans="1:3">
      <c r="A9510">
        <v>9569.9470000000001</v>
      </c>
      <c r="B9510">
        <v>-0.23631536960601801</v>
      </c>
      <c r="C9510">
        <v>-0.20673537254333499</v>
      </c>
    </row>
    <row r="9511" spans="1:3">
      <c r="A9511">
        <v>9570.9480000000003</v>
      </c>
      <c r="B9511">
        <v>-0.31661671400070202</v>
      </c>
      <c r="C9511">
        <v>-0.21214190125465399</v>
      </c>
    </row>
    <row r="9512" spans="1:3">
      <c r="A9512">
        <v>9571.9549999999999</v>
      </c>
      <c r="B9512">
        <v>-0.28893187642097501</v>
      </c>
      <c r="C9512">
        <v>-0.182277262210846</v>
      </c>
    </row>
    <row r="9513" spans="1:3">
      <c r="A9513">
        <v>9572.9609999999993</v>
      </c>
      <c r="B9513">
        <v>-0.25818791985511802</v>
      </c>
      <c r="C9513">
        <v>-0.20647791028022799</v>
      </c>
    </row>
    <row r="9514" spans="1:3">
      <c r="A9514">
        <v>9573.9670000000006</v>
      </c>
      <c r="B9514">
        <v>-0.227443993091583</v>
      </c>
      <c r="C9514">
        <v>-0.14494647085666701</v>
      </c>
    </row>
    <row r="9515" spans="1:3">
      <c r="A9515">
        <v>9574.98</v>
      </c>
      <c r="B9515">
        <v>-0.234938785433769</v>
      </c>
      <c r="C9515">
        <v>-0.20519064366817499</v>
      </c>
    </row>
    <row r="9516" spans="1:3">
      <c r="A9516">
        <v>9575.9809999999998</v>
      </c>
      <c r="B9516">
        <v>-0.27149501442909202</v>
      </c>
      <c r="C9516">
        <v>-0.18433688580989799</v>
      </c>
    </row>
    <row r="9517" spans="1:3">
      <c r="A9517">
        <v>9576.9930000000004</v>
      </c>
      <c r="B9517">
        <v>-0.24671630561351801</v>
      </c>
      <c r="C9517">
        <v>-0.219350606203079</v>
      </c>
    </row>
    <row r="9518" spans="1:3">
      <c r="A9518">
        <v>9578.0010000000002</v>
      </c>
      <c r="B9518">
        <v>-0.15601402521133401</v>
      </c>
      <c r="C9518">
        <v>-0.17352382838725999</v>
      </c>
    </row>
    <row r="9519" spans="1:3">
      <c r="A9519">
        <v>9579.009</v>
      </c>
      <c r="B9519">
        <v>-0.157237678766251</v>
      </c>
      <c r="C9519">
        <v>-0.23325310647487599</v>
      </c>
    </row>
    <row r="9520" spans="1:3">
      <c r="A9520">
        <v>9580.009</v>
      </c>
      <c r="B9520">
        <v>-0.23952741920948001</v>
      </c>
      <c r="C9520">
        <v>-0.21574625372886699</v>
      </c>
    </row>
    <row r="9521" spans="1:3">
      <c r="A9521">
        <v>9581.134</v>
      </c>
      <c r="B9521">
        <v>-0.20740689337253601</v>
      </c>
      <c r="C9521">
        <v>-0.22398476302623699</v>
      </c>
    </row>
    <row r="9522" spans="1:3">
      <c r="A9522">
        <v>9582.0249999999996</v>
      </c>
      <c r="B9522">
        <v>-0.18369887769222301</v>
      </c>
      <c r="C9522">
        <v>-0.158591508865356</v>
      </c>
    </row>
    <row r="9523" spans="1:3">
      <c r="A9523">
        <v>9583.0290000000005</v>
      </c>
      <c r="B9523">
        <v>-0.20710098743438701</v>
      </c>
      <c r="C9523">
        <v>-0.17275147140026101</v>
      </c>
    </row>
    <row r="9524" spans="1:3">
      <c r="A9524">
        <v>9584.0409999999993</v>
      </c>
      <c r="B9524">
        <v>-0.27363637089729298</v>
      </c>
      <c r="C9524">
        <v>-0.14443156123161299</v>
      </c>
    </row>
    <row r="9525" spans="1:3">
      <c r="A9525">
        <v>9585.0470000000005</v>
      </c>
      <c r="B9525">
        <v>-0.21337212622165699</v>
      </c>
      <c r="C9525">
        <v>-0.17506855726242099</v>
      </c>
    </row>
    <row r="9526" spans="1:3">
      <c r="A9526">
        <v>9586.143</v>
      </c>
      <c r="B9526">
        <v>-0.17819249629974401</v>
      </c>
      <c r="C9526">
        <v>-0.14314429461955999</v>
      </c>
    </row>
    <row r="9527" spans="1:3">
      <c r="A9527">
        <v>9587.0630000000001</v>
      </c>
      <c r="B9527">
        <v>-0.29153209924697898</v>
      </c>
      <c r="C9527">
        <v>-0.18150490522384599</v>
      </c>
    </row>
    <row r="9528" spans="1:3">
      <c r="A9528">
        <v>9588.0730000000003</v>
      </c>
      <c r="B9528">
        <v>-0.23708014190196999</v>
      </c>
      <c r="C9528">
        <v>-0.222182586789131</v>
      </c>
    </row>
    <row r="9529" spans="1:3">
      <c r="A9529">
        <v>9589.0759999999991</v>
      </c>
      <c r="B9529">
        <v>-0.28801414370536799</v>
      </c>
      <c r="C9529">
        <v>-0.24483852088451399</v>
      </c>
    </row>
    <row r="9530" spans="1:3">
      <c r="A9530">
        <v>9590.08</v>
      </c>
      <c r="B9530">
        <v>-0.23860970139503501</v>
      </c>
      <c r="C9530">
        <v>-0.19206050038337699</v>
      </c>
    </row>
    <row r="9531" spans="1:3">
      <c r="A9531">
        <v>9591.143</v>
      </c>
      <c r="B9531">
        <v>-0.24579857289791099</v>
      </c>
      <c r="C9531">
        <v>-0.15267007052898399</v>
      </c>
    </row>
    <row r="9532" spans="1:3">
      <c r="A9532">
        <v>9592.0869999999995</v>
      </c>
      <c r="B9532">
        <v>-0.26139998435974099</v>
      </c>
      <c r="C9532">
        <v>-0.208794996142387</v>
      </c>
    </row>
    <row r="9533" spans="1:3">
      <c r="A9533">
        <v>9593.0910000000003</v>
      </c>
      <c r="B9533">
        <v>-0.24488085508346599</v>
      </c>
      <c r="C9533">
        <v>-0.20930990576744099</v>
      </c>
    </row>
    <row r="9534" spans="1:3">
      <c r="A9534">
        <v>9594.1049999999996</v>
      </c>
      <c r="B9534">
        <v>-0.174827486276627</v>
      </c>
      <c r="C9534">
        <v>-0.21651861071586601</v>
      </c>
    </row>
    <row r="9535" spans="1:3">
      <c r="A9535">
        <v>9595.1180000000004</v>
      </c>
      <c r="B9535">
        <v>-0.23769196867942799</v>
      </c>
      <c r="C9535">
        <v>-0.26466247439384499</v>
      </c>
    </row>
    <row r="9536" spans="1:3">
      <c r="A9536">
        <v>9596.152</v>
      </c>
      <c r="B9536">
        <v>-0.21520759165287001</v>
      </c>
      <c r="C9536">
        <v>-0.22578693926334401</v>
      </c>
    </row>
    <row r="9537" spans="1:3">
      <c r="A9537">
        <v>9597.1360000000004</v>
      </c>
      <c r="B9537">
        <v>-0.245339706540108</v>
      </c>
      <c r="C9537">
        <v>-0.14365918934345201</v>
      </c>
    </row>
    <row r="9538" spans="1:3">
      <c r="A9538">
        <v>9598.1419999999998</v>
      </c>
      <c r="B9538">
        <v>-0.22652626037597701</v>
      </c>
      <c r="C9538">
        <v>-6.3848532736301394E-2</v>
      </c>
    </row>
    <row r="9539" spans="1:3">
      <c r="A9539">
        <v>9599.15</v>
      </c>
      <c r="B9539">
        <v>-0.29168504476547202</v>
      </c>
      <c r="C9539">
        <v>-9.5000438392162295E-2</v>
      </c>
    </row>
    <row r="9540" spans="1:3">
      <c r="A9540">
        <v>9600.1489999999994</v>
      </c>
      <c r="B9540">
        <v>-0.23157377541065199</v>
      </c>
      <c r="C9540">
        <v>-8.6504459381103502E-2</v>
      </c>
    </row>
    <row r="9541" spans="1:3">
      <c r="A9541">
        <v>9601.16</v>
      </c>
      <c r="B9541">
        <v>-0.26843589544296298</v>
      </c>
      <c r="C9541">
        <v>-0.31306377053260798</v>
      </c>
    </row>
    <row r="9542" spans="1:3">
      <c r="A9542">
        <v>9602.1669999999995</v>
      </c>
      <c r="B9542">
        <v>-0.31692263484001199</v>
      </c>
      <c r="C9542">
        <v>-0.115081831812859</v>
      </c>
    </row>
    <row r="9543" spans="1:3">
      <c r="A9543">
        <v>9603.1730000000007</v>
      </c>
      <c r="B9543">
        <v>-0.272259771823883</v>
      </c>
      <c r="C9543">
        <v>-0.16528531908989</v>
      </c>
    </row>
    <row r="9544" spans="1:3">
      <c r="A9544">
        <v>9604.18</v>
      </c>
      <c r="B9544">
        <v>-0.151119470596313</v>
      </c>
      <c r="C9544">
        <v>-0.16193841397762301</v>
      </c>
    </row>
    <row r="9545" spans="1:3">
      <c r="A9545">
        <v>9605.1810000000005</v>
      </c>
      <c r="B9545">
        <v>-0.28434321284294101</v>
      </c>
      <c r="C9545">
        <v>-6.5908163785934407E-2</v>
      </c>
    </row>
    <row r="9546" spans="1:3">
      <c r="A9546">
        <v>9606.1859999999997</v>
      </c>
      <c r="B9546">
        <v>-0.21689009666442899</v>
      </c>
      <c r="C9546">
        <v>-0.168117299675941</v>
      </c>
    </row>
    <row r="9547" spans="1:3">
      <c r="A9547">
        <v>9607.1990000000005</v>
      </c>
      <c r="B9547">
        <v>-0.18920525908470201</v>
      </c>
      <c r="C9547">
        <v>-0.13155886530876201</v>
      </c>
    </row>
    <row r="9548" spans="1:3">
      <c r="A9548">
        <v>9608.2039999999997</v>
      </c>
      <c r="B9548">
        <v>-0.249469503760338</v>
      </c>
      <c r="C9548">
        <v>-0.26878172159194902</v>
      </c>
    </row>
    <row r="9549" spans="1:3">
      <c r="A9549">
        <v>9609.2039999999997</v>
      </c>
      <c r="B9549">
        <v>-0.20648916065692899</v>
      </c>
      <c r="C9549">
        <v>-0.19103068113327001</v>
      </c>
    </row>
    <row r="9550" spans="1:3">
      <c r="A9550">
        <v>9610.2109999999993</v>
      </c>
      <c r="B9550">
        <v>-0.295967787504196</v>
      </c>
      <c r="C9550">
        <v>-0.24818542599678001</v>
      </c>
    </row>
    <row r="9551" spans="1:3">
      <c r="A9551">
        <v>9611.2180000000008</v>
      </c>
      <c r="B9551">
        <v>-0.28388434648513799</v>
      </c>
      <c r="C9551">
        <v>-0.21626114845275901</v>
      </c>
    </row>
    <row r="9552" spans="1:3">
      <c r="A9552">
        <v>9612.2270000000008</v>
      </c>
      <c r="B9552">
        <v>-0.26583567261695901</v>
      </c>
      <c r="C9552">
        <v>-0.317183017730713</v>
      </c>
    </row>
    <row r="9553" spans="1:3">
      <c r="A9553">
        <v>9613.2309999999998</v>
      </c>
      <c r="B9553">
        <v>-0.26216474175453203</v>
      </c>
      <c r="C9553">
        <v>-0.13928247988223999</v>
      </c>
    </row>
    <row r="9554" spans="1:3">
      <c r="A9554">
        <v>9614.2340000000004</v>
      </c>
      <c r="B9554">
        <v>-0.24839881062507599</v>
      </c>
      <c r="C9554">
        <v>-0.160136237740517</v>
      </c>
    </row>
    <row r="9555" spans="1:3">
      <c r="A9555">
        <v>9615.2469999999994</v>
      </c>
      <c r="B9555">
        <v>-0.201747551560402</v>
      </c>
      <c r="C9555">
        <v>-0.24561087787151301</v>
      </c>
    </row>
    <row r="9556" spans="1:3">
      <c r="A9556">
        <v>9616.2510000000002</v>
      </c>
      <c r="B9556">
        <v>-0.25222268700599698</v>
      </c>
      <c r="C9556">
        <v>-0.21600370109081299</v>
      </c>
    </row>
    <row r="9557" spans="1:3">
      <c r="A9557">
        <v>9617.259</v>
      </c>
      <c r="B9557">
        <v>-0.222855344414711</v>
      </c>
      <c r="C9557">
        <v>-0.30714231729507402</v>
      </c>
    </row>
    <row r="9558" spans="1:3">
      <c r="A9558">
        <v>9618.2639999999992</v>
      </c>
      <c r="B9558">
        <v>-0.28663754463195801</v>
      </c>
      <c r="C9558">
        <v>-0.24561087787151301</v>
      </c>
    </row>
    <row r="9559" spans="1:3">
      <c r="A9559">
        <v>9619.2659999999996</v>
      </c>
      <c r="B9559">
        <v>-0.22927944362163499</v>
      </c>
      <c r="C9559">
        <v>-0.28191184997558599</v>
      </c>
    </row>
    <row r="9560" spans="1:3">
      <c r="A9560">
        <v>9620.2739999999994</v>
      </c>
      <c r="B9560">
        <v>-0.204959616065025</v>
      </c>
      <c r="C9560">
        <v>-0.22913384437560999</v>
      </c>
    </row>
    <row r="9561" spans="1:3">
      <c r="A9561">
        <v>9621.2749999999996</v>
      </c>
      <c r="B9561">
        <v>-0.22698512673377999</v>
      </c>
      <c r="C9561">
        <v>-0.21008226275444</v>
      </c>
    </row>
    <row r="9562" spans="1:3">
      <c r="A9562">
        <v>9622.2749999999996</v>
      </c>
      <c r="B9562">
        <v>-0.28571981191635099</v>
      </c>
      <c r="C9562">
        <v>-0.25050249695777899</v>
      </c>
    </row>
    <row r="9563" spans="1:3">
      <c r="A9563">
        <v>9623.2749999999996</v>
      </c>
      <c r="B9563">
        <v>-0.23447991907596599</v>
      </c>
      <c r="C9563">
        <v>-0.20029902458190901</v>
      </c>
    </row>
    <row r="9564" spans="1:3">
      <c r="A9564">
        <v>9624.277</v>
      </c>
      <c r="B9564">
        <v>-0.22989127039909399</v>
      </c>
      <c r="C9564">
        <v>-0.19772449135780301</v>
      </c>
    </row>
    <row r="9565" spans="1:3">
      <c r="A9565">
        <v>9625.277</v>
      </c>
      <c r="B9565">
        <v>-0.217348963022232</v>
      </c>
      <c r="C9565">
        <v>-0.21883569657802601</v>
      </c>
    </row>
    <row r="9566" spans="1:3">
      <c r="A9566">
        <v>9626.277</v>
      </c>
      <c r="B9566">
        <v>-0.30743941664695701</v>
      </c>
      <c r="C9566">
        <v>-0.163740590214729</v>
      </c>
    </row>
    <row r="9567" spans="1:3">
      <c r="A9567">
        <v>9627.2819999999992</v>
      </c>
      <c r="B9567">
        <v>-0.31799331307411199</v>
      </c>
      <c r="C9567">
        <v>-0.211626991629601</v>
      </c>
    </row>
    <row r="9568" spans="1:3">
      <c r="A9568">
        <v>9628.2909999999993</v>
      </c>
      <c r="B9568">
        <v>-0.27638956904411299</v>
      </c>
      <c r="C9568">
        <v>-0.27779260277748102</v>
      </c>
    </row>
    <row r="9569" spans="1:3">
      <c r="A9569">
        <v>9629.2960000000003</v>
      </c>
      <c r="B9569">
        <v>-0.25466996431350702</v>
      </c>
      <c r="C9569">
        <v>-0.27727770805358898</v>
      </c>
    </row>
    <row r="9570" spans="1:3">
      <c r="A9570">
        <v>9630.3070000000007</v>
      </c>
      <c r="B9570">
        <v>-0.26231771707534801</v>
      </c>
      <c r="C9570">
        <v>-0.27702024579048201</v>
      </c>
    </row>
    <row r="9571" spans="1:3">
      <c r="A9571">
        <v>9631.3080000000009</v>
      </c>
      <c r="B9571">
        <v>-0.246869266033173</v>
      </c>
      <c r="C9571">
        <v>-0.244581073522568</v>
      </c>
    </row>
    <row r="9572" spans="1:3">
      <c r="A9572">
        <v>9632.3130000000001</v>
      </c>
      <c r="B9572">
        <v>-0.246869266033173</v>
      </c>
      <c r="C9572">
        <v>-0.20647791028022799</v>
      </c>
    </row>
    <row r="9573" spans="1:3">
      <c r="A9573">
        <v>9633.3130000000001</v>
      </c>
      <c r="B9573">
        <v>-0.29703849554061901</v>
      </c>
      <c r="C9573">
        <v>-0.22141022980213201</v>
      </c>
    </row>
    <row r="9574" spans="1:3">
      <c r="A9574">
        <v>9634.3209999999999</v>
      </c>
      <c r="B9574">
        <v>-0.313863515853882</v>
      </c>
      <c r="C9574">
        <v>-0.237887278199196</v>
      </c>
    </row>
    <row r="9575" spans="1:3">
      <c r="A9575">
        <v>9635.3209999999999</v>
      </c>
      <c r="B9575">
        <v>-0.35041975975036599</v>
      </c>
      <c r="C9575">
        <v>-0.240719258785248</v>
      </c>
    </row>
    <row r="9576" spans="1:3">
      <c r="A9576">
        <v>9636.3289999999997</v>
      </c>
      <c r="B9576">
        <v>-0.29688552021980302</v>
      </c>
      <c r="C9576">
        <v>-0.170691847801208</v>
      </c>
    </row>
    <row r="9577" spans="1:3">
      <c r="A9577">
        <v>9637.3369999999995</v>
      </c>
      <c r="B9577">
        <v>-0.27730730175972002</v>
      </c>
      <c r="C9577">
        <v>-0.20673537254333499</v>
      </c>
    </row>
    <row r="9578" spans="1:3">
      <c r="A9578">
        <v>9638.3369999999995</v>
      </c>
      <c r="B9578">
        <v>-0.28526094555854797</v>
      </c>
      <c r="C9578">
        <v>-0.23299564421176899</v>
      </c>
    </row>
    <row r="9579" spans="1:3">
      <c r="A9579">
        <v>9639.3430000000008</v>
      </c>
      <c r="B9579">
        <v>-0.25681132078170799</v>
      </c>
      <c r="C9579">
        <v>-0.203645914793015</v>
      </c>
    </row>
    <row r="9580" spans="1:3">
      <c r="A9580">
        <v>9640.3549999999996</v>
      </c>
      <c r="B9580">
        <v>-0.34353679418563798</v>
      </c>
      <c r="C9580">
        <v>-0.28577366471290599</v>
      </c>
    </row>
    <row r="9581" spans="1:3">
      <c r="A9581">
        <v>9641.3610000000008</v>
      </c>
      <c r="B9581">
        <v>-0.32151126861572299</v>
      </c>
      <c r="C9581">
        <v>-0.19798193871974901</v>
      </c>
    </row>
    <row r="9582" spans="1:3">
      <c r="A9582">
        <v>9642.3709999999992</v>
      </c>
      <c r="B9582">
        <v>-0.27180090546607999</v>
      </c>
      <c r="C9582">
        <v>-0.193090319633484</v>
      </c>
    </row>
    <row r="9583" spans="1:3">
      <c r="A9583">
        <v>9643.3760000000002</v>
      </c>
      <c r="B9583">
        <v>-0.32105240225791898</v>
      </c>
      <c r="C9583">
        <v>-0.204675734043121</v>
      </c>
    </row>
    <row r="9584" spans="1:3">
      <c r="A9584">
        <v>9644.3829999999998</v>
      </c>
      <c r="B9584">
        <v>-0.31921693682670599</v>
      </c>
      <c r="C9584">
        <v>-0.20416082441806799</v>
      </c>
    </row>
    <row r="9585" spans="1:3">
      <c r="A9585">
        <v>9645.39</v>
      </c>
      <c r="B9585">
        <v>-0.29703849554061901</v>
      </c>
      <c r="C9585">
        <v>-0.21239934861660001</v>
      </c>
    </row>
    <row r="9586" spans="1:3">
      <c r="A9586">
        <v>9646.4009999999998</v>
      </c>
      <c r="B9586">
        <v>-0.253140419721603</v>
      </c>
      <c r="C9586">
        <v>-0.14906571805477101</v>
      </c>
    </row>
    <row r="9587" spans="1:3">
      <c r="A9587">
        <v>9647.4009999999998</v>
      </c>
      <c r="B9587">
        <v>-0.29244983196258501</v>
      </c>
      <c r="C9587">
        <v>-0.18716888129711201</v>
      </c>
    </row>
    <row r="9588" spans="1:3">
      <c r="A9588">
        <v>9648.4030000000002</v>
      </c>
      <c r="B9588">
        <v>-0.29275575280189498</v>
      </c>
      <c r="C9588">
        <v>-0.15421479940414401</v>
      </c>
    </row>
    <row r="9589" spans="1:3">
      <c r="A9589">
        <v>9649.4069999999992</v>
      </c>
      <c r="B9589">
        <v>-0.29627370834350603</v>
      </c>
      <c r="C9589">
        <v>-0.119458541274071</v>
      </c>
    </row>
    <row r="9590" spans="1:3">
      <c r="A9590">
        <v>9650.4150000000009</v>
      </c>
      <c r="B9590">
        <v>-0.264153182506561</v>
      </c>
      <c r="C9590">
        <v>-0.24535343050956701</v>
      </c>
    </row>
    <row r="9591" spans="1:3">
      <c r="A9591">
        <v>9651.4230000000007</v>
      </c>
      <c r="B9591">
        <v>-0.30896896123886097</v>
      </c>
      <c r="C9591">
        <v>-0.211626991629601</v>
      </c>
    </row>
    <row r="9592" spans="1:3">
      <c r="A9592">
        <v>9652.4320000000007</v>
      </c>
      <c r="B9592">
        <v>-0.321358323097229</v>
      </c>
      <c r="C9592">
        <v>-0.226044401526451</v>
      </c>
    </row>
    <row r="9593" spans="1:3">
      <c r="A9593">
        <v>9653.4380000000001</v>
      </c>
      <c r="B9593">
        <v>-0.303462594747543</v>
      </c>
      <c r="C9593">
        <v>-0.27521806955337502</v>
      </c>
    </row>
    <row r="9594" spans="1:3">
      <c r="A9594">
        <v>9654.4509999999991</v>
      </c>
      <c r="B9594">
        <v>-0.31753444671630898</v>
      </c>
      <c r="C9594">
        <v>-0.19077323377132399</v>
      </c>
    </row>
    <row r="9595" spans="1:3">
      <c r="A9595">
        <v>9655.4650000000001</v>
      </c>
      <c r="B9595">
        <v>-0.36173841357231101</v>
      </c>
      <c r="C9595">
        <v>-0.25693884491920499</v>
      </c>
    </row>
    <row r="9596" spans="1:3">
      <c r="A9596">
        <v>9656.4699999999993</v>
      </c>
      <c r="B9596">
        <v>-0.316157847642899</v>
      </c>
      <c r="C9596">
        <v>-0.236599996685982</v>
      </c>
    </row>
    <row r="9597" spans="1:3">
      <c r="A9597">
        <v>9657.4779999999992</v>
      </c>
      <c r="B9597">
        <v>-0.32732355594634999</v>
      </c>
      <c r="C9597">
        <v>-0.18742632865905801</v>
      </c>
    </row>
    <row r="9598" spans="1:3">
      <c r="A9598">
        <v>9658.4789999999994</v>
      </c>
      <c r="B9598">
        <v>-0.32824128866195701</v>
      </c>
      <c r="C9598">
        <v>-0.13284613192081501</v>
      </c>
    </row>
    <row r="9599" spans="1:3">
      <c r="A9599">
        <v>9659.4840000000004</v>
      </c>
      <c r="B9599">
        <v>-0.22943240404129001</v>
      </c>
      <c r="C9599">
        <v>-0.22913384437560999</v>
      </c>
    </row>
    <row r="9600" spans="1:3">
      <c r="A9600">
        <v>9660.4950000000008</v>
      </c>
      <c r="B9600">
        <v>-0.26690635085105902</v>
      </c>
      <c r="C9600">
        <v>-0.16090859472751601</v>
      </c>
    </row>
    <row r="9601" spans="1:3">
      <c r="A9601">
        <v>9661.5079999999998</v>
      </c>
      <c r="B9601">
        <v>-0.30438032746315002</v>
      </c>
      <c r="C9601">
        <v>-0.167859852313995</v>
      </c>
    </row>
    <row r="9602" spans="1:3">
      <c r="A9602">
        <v>9662.509</v>
      </c>
      <c r="B9602">
        <v>-0.32992377877235401</v>
      </c>
      <c r="C9602">
        <v>-0.19334776699542999</v>
      </c>
    </row>
    <row r="9603" spans="1:3">
      <c r="A9603">
        <v>9663.5149999999994</v>
      </c>
      <c r="B9603">
        <v>-0.27898979187011702</v>
      </c>
      <c r="C9603">
        <v>-0.315895766019821</v>
      </c>
    </row>
    <row r="9604" spans="1:3">
      <c r="A9604">
        <v>9664.5310000000009</v>
      </c>
      <c r="B9604">
        <v>-0.286178678274155</v>
      </c>
      <c r="C9604">
        <v>-0.22681675851345101</v>
      </c>
    </row>
    <row r="9605" spans="1:3">
      <c r="A9605">
        <v>9665.5409999999993</v>
      </c>
      <c r="B9605">
        <v>-0.25757610797882102</v>
      </c>
      <c r="C9605">
        <v>-0.178415447473526</v>
      </c>
    </row>
    <row r="9606" spans="1:3">
      <c r="A9606">
        <v>9666.5550000000003</v>
      </c>
      <c r="B9606">
        <v>-0.227749899029732</v>
      </c>
      <c r="C9606">
        <v>-0.19617976248264299</v>
      </c>
    </row>
    <row r="9607" spans="1:3">
      <c r="A9607">
        <v>9667.5550000000003</v>
      </c>
      <c r="B9607">
        <v>-0.28541392087936401</v>
      </c>
      <c r="C9607">
        <v>-0.245868340134621</v>
      </c>
    </row>
    <row r="9608" spans="1:3">
      <c r="A9608">
        <v>9668.5640000000003</v>
      </c>
      <c r="B9608">
        <v>-0.26032930612564098</v>
      </c>
      <c r="C9608">
        <v>-0.24535343050956701</v>
      </c>
    </row>
    <row r="9609" spans="1:3">
      <c r="A9609">
        <v>9669.5709999999999</v>
      </c>
      <c r="B9609">
        <v>-0.22362011671066301</v>
      </c>
      <c r="C9609">
        <v>-0.23840217292308799</v>
      </c>
    </row>
    <row r="9610" spans="1:3">
      <c r="A9610">
        <v>9670.5789999999997</v>
      </c>
      <c r="B9610">
        <v>-0.28296661376953097</v>
      </c>
      <c r="C9610">
        <v>-0.296071827411652</v>
      </c>
    </row>
    <row r="9611" spans="1:3">
      <c r="A9611">
        <v>9671.5869999999995</v>
      </c>
      <c r="B9611">
        <v>-0.26782408356666598</v>
      </c>
      <c r="C9611">
        <v>-0.23479782044887501</v>
      </c>
    </row>
    <row r="9612" spans="1:3">
      <c r="A9612">
        <v>9672.5879999999997</v>
      </c>
      <c r="B9612">
        <v>-0.31799331307411199</v>
      </c>
      <c r="C9612">
        <v>-0.211626991629601</v>
      </c>
    </row>
    <row r="9613" spans="1:3">
      <c r="A9613">
        <v>9673.6029999999992</v>
      </c>
      <c r="B9613">
        <v>-0.34690180420875499</v>
      </c>
      <c r="C9613">
        <v>-0.238144725561142</v>
      </c>
    </row>
    <row r="9614" spans="1:3">
      <c r="A9614">
        <v>9674.6090000000004</v>
      </c>
      <c r="B9614">
        <v>-0.27914276719093301</v>
      </c>
      <c r="C9614">
        <v>-0.241749078035355</v>
      </c>
    </row>
    <row r="9615" spans="1:3">
      <c r="A9615">
        <v>9675.6170000000002</v>
      </c>
      <c r="B9615">
        <v>-0.27409523725509599</v>
      </c>
      <c r="C9615">
        <v>-0.206220462918282</v>
      </c>
    </row>
    <row r="9616" spans="1:3">
      <c r="A9616">
        <v>9676.6180000000004</v>
      </c>
      <c r="B9616">
        <v>-0.31921693682670599</v>
      </c>
      <c r="C9616">
        <v>-0.26260283589363098</v>
      </c>
    </row>
    <row r="9617" spans="1:3">
      <c r="A9617">
        <v>9677.6260000000002</v>
      </c>
      <c r="B9617">
        <v>-0.31065148115158098</v>
      </c>
      <c r="C9617">
        <v>-0.219350606203079</v>
      </c>
    </row>
    <row r="9618" spans="1:3">
      <c r="A9618">
        <v>9678.6360000000004</v>
      </c>
      <c r="B9618">
        <v>-0.30652168393135099</v>
      </c>
      <c r="C9618">
        <v>-0.220637872815132</v>
      </c>
    </row>
    <row r="9619" spans="1:3">
      <c r="A9619">
        <v>9679.6389999999992</v>
      </c>
      <c r="B9619">
        <v>-0.25466996431350702</v>
      </c>
      <c r="C9619">
        <v>-0.18201979994773901</v>
      </c>
    </row>
    <row r="9620" spans="1:3">
      <c r="A9620">
        <v>9680.6509999999998</v>
      </c>
      <c r="B9620">
        <v>-0.23723310232162501</v>
      </c>
      <c r="C9620">
        <v>-0.18330708146095301</v>
      </c>
    </row>
    <row r="9621" spans="1:3">
      <c r="A9621">
        <v>9681.6560000000009</v>
      </c>
      <c r="B9621">
        <v>-0.277460247278214</v>
      </c>
      <c r="C9621">
        <v>-0.22630184888839699</v>
      </c>
    </row>
    <row r="9622" spans="1:3">
      <c r="A9622">
        <v>9682.6650000000009</v>
      </c>
      <c r="B9622">
        <v>-0.31003963947296098</v>
      </c>
      <c r="C9622">
        <v>-0.22681675851345101</v>
      </c>
    </row>
    <row r="9623" spans="1:3">
      <c r="A9623">
        <v>9683.6659999999993</v>
      </c>
      <c r="B9623">
        <v>-0.20251233875751501</v>
      </c>
      <c r="C9623">
        <v>-0.17661327123642001</v>
      </c>
    </row>
    <row r="9624" spans="1:3">
      <c r="A9624">
        <v>9684.6710000000003</v>
      </c>
      <c r="B9624">
        <v>-0.260176330804825</v>
      </c>
      <c r="C9624">
        <v>-0.23093602061271701</v>
      </c>
    </row>
    <row r="9625" spans="1:3">
      <c r="A9625">
        <v>9685.68</v>
      </c>
      <c r="B9625">
        <v>-0.250846087932587</v>
      </c>
      <c r="C9625">
        <v>-0.19334776699542999</v>
      </c>
    </row>
    <row r="9626" spans="1:3">
      <c r="A9626">
        <v>9686.6880000000001</v>
      </c>
      <c r="B9626">
        <v>-0.265376806259155</v>
      </c>
      <c r="C9626">
        <v>-0.221925139427185</v>
      </c>
    </row>
    <row r="9627" spans="1:3">
      <c r="A9627">
        <v>9687.6970000000001</v>
      </c>
      <c r="B9627">
        <v>-0.30070939660072299</v>
      </c>
      <c r="C9627">
        <v>-0.165027856826782</v>
      </c>
    </row>
    <row r="9628" spans="1:3">
      <c r="A9628">
        <v>9688.6970000000001</v>
      </c>
      <c r="B9628">
        <v>-0.22652626037597701</v>
      </c>
      <c r="C9628">
        <v>-0.16090859472751601</v>
      </c>
    </row>
    <row r="9629" spans="1:3">
      <c r="A9629">
        <v>9689.6970000000001</v>
      </c>
      <c r="B9629">
        <v>-0.29000255465507502</v>
      </c>
      <c r="C9629">
        <v>-0.174553647637367</v>
      </c>
    </row>
    <row r="9630" spans="1:3">
      <c r="A9630">
        <v>9690.6990000000005</v>
      </c>
      <c r="B9630">
        <v>-0.317381501197815</v>
      </c>
      <c r="C9630">
        <v>-0.112507291138172</v>
      </c>
    </row>
    <row r="9631" spans="1:3">
      <c r="A9631">
        <v>9691.7029999999995</v>
      </c>
      <c r="B9631">
        <v>-0.24090401828288999</v>
      </c>
      <c r="C9631">
        <v>-0.15447224676609</v>
      </c>
    </row>
    <row r="9632" spans="1:3">
      <c r="A9632">
        <v>9692.7119999999995</v>
      </c>
      <c r="B9632">
        <v>-0.212148487567902</v>
      </c>
      <c r="C9632">
        <v>-7.9295754432678195E-2</v>
      </c>
    </row>
    <row r="9633" spans="1:3">
      <c r="A9633">
        <v>9693.7170000000006</v>
      </c>
      <c r="B9633">
        <v>-0.29168504476547202</v>
      </c>
      <c r="C9633">
        <v>-0.13696539402008101</v>
      </c>
    </row>
    <row r="9634" spans="1:3">
      <c r="A9634">
        <v>9694.732</v>
      </c>
      <c r="B9634">
        <v>-0.220866918563843</v>
      </c>
      <c r="C9634">
        <v>-0.19231796264648399</v>
      </c>
    </row>
    <row r="9635" spans="1:3">
      <c r="A9635">
        <v>9695.7420000000002</v>
      </c>
      <c r="B9635">
        <v>-0.28143706917762801</v>
      </c>
      <c r="C9635">
        <v>-0.14700609445571899</v>
      </c>
    </row>
    <row r="9636" spans="1:3">
      <c r="A9636">
        <v>9696.7430000000004</v>
      </c>
      <c r="B9636">
        <v>-0.27898979187011702</v>
      </c>
      <c r="C9636">
        <v>-0.17017693817615501</v>
      </c>
    </row>
    <row r="9637" spans="1:3">
      <c r="A9637">
        <v>9697.7520000000004</v>
      </c>
      <c r="B9637">
        <v>-0.20373597741127</v>
      </c>
      <c r="C9637">
        <v>-0.187941238284111</v>
      </c>
    </row>
    <row r="9638" spans="1:3">
      <c r="A9638">
        <v>9698.76</v>
      </c>
      <c r="B9638">
        <v>-0.25329336524009699</v>
      </c>
      <c r="C9638">
        <v>-0.20596300065517401</v>
      </c>
    </row>
    <row r="9639" spans="1:3">
      <c r="A9639">
        <v>9699.7649999999994</v>
      </c>
      <c r="B9639">
        <v>-0.28587275743484503</v>
      </c>
      <c r="C9639">
        <v>-0.168117299675941</v>
      </c>
    </row>
    <row r="9640" spans="1:3">
      <c r="A9640">
        <v>9700.7739999999994</v>
      </c>
      <c r="B9640">
        <v>-0.29397937655448902</v>
      </c>
      <c r="C9640">
        <v>-0.18871361017227201</v>
      </c>
    </row>
    <row r="9641" spans="1:3">
      <c r="A9641">
        <v>9701.7790000000005</v>
      </c>
      <c r="B9641">
        <v>-0.28969663381576499</v>
      </c>
      <c r="C9641">
        <v>-0.19077323377132399</v>
      </c>
    </row>
    <row r="9642" spans="1:3">
      <c r="A9642">
        <v>9702.7829999999994</v>
      </c>
      <c r="B9642">
        <v>-0.22147874534130099</v>
      </c>
      <c r="C9642">
        <v>-8.0068118870258304E-2</v>
      </c>
    </row>
    <row r="9643" spans="1:3">
      <c r="A9643">
        <v>9703.7929999999997</v>
      </c>
      <c r="B9643">
        <v>-0.25023427605629001</v>
      </c>
      <c r="C9643">
        <v>-0.133618503808975</v>
      </c>
    </row>
    <row r="9644" spans="1:3">
      <c r="A9644">
        <v>9704.7919999999995</v>
      </c>
      <c r="B9644">
        <v>-0.22499670088291199</v>
      </c>
      <c r="C9644">
        <v>-0.17815800011158001</v>
      </c>
    </row>
    <row r="9645" spans="1:3">
      <c r="A9645">
        <v>9705.8050000000003</v>
      </c>
      <c r="B9645">
        <v>-0.31860512495040899</v>
      </c>
      <c r="C9645">
        <v>-0.20416082441806799</v>
      </c>
    </row>
    <row r="9646" spans="1:3">
      <c r="A9646">
        <v>9706.8109999999997</v>
      </c>
      <c r="B9646">
        <v>-0.26216474175453203</v>
      </c>
      <c r="C9646">
        <v>-0.2839714884758</v>
      </c>
    </row>
    <row r="9647" spans="1:3">
      <c r="A9647">
        <v>9707.8240000000005</v>
      </c>
      <c r="B9647">
        <v>-0.32166421413421598</v>
      </c>
      <c r="C9647">
        <v>-0.207507729530334</v>
      </c>
    </row>
    <row r="9648" spans="1:3">
      <c r="A9648">
        <v>9708.8369999999995</v>
      </c>
      <c r="B9648">
        <v>-0.26170590519905101</v>
      </c>
      <c r="C9648">
        <v>-0.20673537254333499</v>
      </c>
    </row>
    <row r="9649" spans="1:3">
      <c r="A9649">
        <v>9709.8410000000003</v>
      </c>
      <c r="B9649">
        <v>-0.219643279910088</v>
      </c>
      <c r="C9649">
        <v>-0.171721652150154</v>
      </c>
    </row>
    <row r="9650" spans="1:3">
      <c r="A9650">
        <v>9710.8459999999995</v>
      </c>
      <c r="B9650">
        <v>-0.24962244927883101</v>
      </c>
      <c r="C9650">
        <v>-0.18948596715927099</v>
      </c>
    </row>
    <row r="9651" spans="1:3">
      <c r="A9651">
        <v>9711.8520000000008</v>
      </c>
      <c r="B9651">
        <v>-0.31493419408798201</v>
      </c>
      <c r="C9651">
        <v>-0.21445897221565199</v>
      </c>
    </row>
    <row r="9652" spans="1:3">
      <c r="A9652">
        <v>9712.8529999999992</v>
      </c>
      <c r="B9652">
        <v>-0.29030847549438499</v>
      </c>
      <c r="C9652">
        <v>-0.27805006504058799</v>
      </c>
    </row>
    <row r="9653" spans="1:3">
      <c r="A9653">
        <v>9713.8580000000002</v>
      </c>
      <c r="B9653">
        <v>-0.17620408535003701</v>
      </c>
      <c r="C9653">
        <v>-0.162453323602676</v>
      </c>
    </row>
    <row r="9654" spans="1:3">
      <c r="A9654">
        <v>9714.8680000000004</v>
      </c>
      <c r="B9654">
        <v>-0.182934105396271</v>
      </c>
      <c r="C9654">
        <v>-0.27161371707916299</v>
      </c>
    </row>
    <row r="9655" spans="1:3">
      <c r="A9655">
        <v>9715.8729999999996</v>
      </c>
      <c r="B9655">
        <v>-0.20970121026039101</v>
      </c>
      <c r="C9655">
        <v>-0.33108553290367099</v>
      </c>
    </row>
    <row r="9656" spans="1:3">
      <c r="A9656">
        <v>9716.8860000000004</v>
      </c>
      <c r="B9656">
        <v>-0.24870471656322499</v>
      </c>
      <c r="C9656">
        <v>-0.244581073522568</v>
      </c>
    </row>
    <row r="9657" spans="1:3">
      <c r="A9657">
        <v>9717.8860000000004</v>
      </c>
      <c r="B9657">
        <v>-0.23157377541065199</v>
      </c>
      <c r="C9657">
        <v>-0.162710770964622</v>
      </c>
    </row>
    <row r="9658" spans="1:3">
      <c r="A9658">
        <v>9718.8889999999992</v>
      </c>
      <c r="B9658">
        <v>-0.258952707052231</v>
      </c>
      <c r="C9658">
        <v>-0.21214190125465399</v>
      </c>
    </row>
    <row r="9659" spans="1:3">
      <c r="A9659">
        <v>9719.902</v>
      </c>
      <c r="B9659">
        <v>-0.26170590519905101</v>
      </c>
      <c r="C9659">
        <v>-0.25101742148399397</v>
      </c>
    </row>
    <row r="9660" spans="1:3">
      <c r="A9660">
        <v>9720.9040000000005</v>
      </c>
      <c r="B9660">
        <v>-0.22652626037597701</v>
      </c>
      <c r="C9660">
        <v>-0.26697954535484297</v>
      </c>
    </row>
    <row r="9661" spans="1:3">
      <c r="A9661">
        <v>9721.9150000000009</v>
      </c>
      <c r="B9661">
        <v>-0.22989127039909399</v>
      </c>
      <c r="C9661">
        <v>-0.24664069712162001</v>
      </c>
    </row>
    <row r="9662" spans="1:3">
      <c r="A9662">
        <v>9722.92</v>
      </c>
      <c r="B9662">
        <v>-0.23172672092914601</v>
      </c>
      <c r="C9662">
        <v>-0.195407405495644</v>
      </c>
    </row>
    <row r="9663" spans="1:3">
      <c r="A9663">
        <v>9723.9320000000007</v>
      </c>
      <c r="B9663">
        <v>-0.295355975627899</v>
      </c>
      <c r="C9663">
        <v>-0.27959477901458701</v>
      </c>
    </row>
    <row r="9664" spans="1:3">
      <c r="A9664">
        <v>9724.9380000000001</v>
      </c>
      <c r="B9664">
        <v>-0.249775409698486</v>
      </c>
      <c r="C9664">
        <v>-0.31769794225692699</v>
      </c>
    </row>
    <row r="9665" spans="1:3">
      <c r="A9665">
        <v>9725.9480000000003</v>
      </c>
      <c r="B9665">
        <v>-0.26109406352043202</v>
      </c>
      <c r="C9665">
        <v>-0.222182586789131</v>
      </c>
    </row>
    <row r="9666" spans="1:3">
      <c r="A9666">
        <v>9726.9470000000001</v>
      </c>
      <c r="B9666">
        <v>-0.19899436831474299</v>
      </c>
      <c r="C9666">
        <v>-0.26697954535484297</v>
      </c>
    </row>
    <row r="9667" spans="1:3">
      <c r="A9667">
        <v>9727.9549999999999</v>
      </c>
      <c r="B9667">
        <v>-0.233868092298508</v>
      </c>
      <c r="C9667">
        <v>-0.22707422077655801</v>
      </c>
    </row>
    <row r="9668" spans="1:3">
      <c r="A9668">
        <v>9728.9619999999995</v>
      </c>
      <c r="B9668">
        <v>-0.24381016194820401</v>
      </c>
      <c r="C9668">
        <v>-0.28680348396301297</v>
      </c>
    </row>
    <row r="9669" spans="1:3">
      <c r="A9669">
        <v>9729.9619999999995</v>
      </c>
      <c r="B9669">
        <v>-0.238150835037231</v>
      </c>
      <c r="C9669">
        <v>-0.23608510196209001</v>
      </c>
    </row>
    <row r="9670" spans="1:3">
      <c r="A9670">
        <v>9730.9619999999995</v>
      </c>
      <c r="B9670">
        <v>-0.29795619845390298</v>
      </c>
      <c r="C9670">
        <v>-0.26337519288062999</v>
      </c>
    </row>
    <row r="9671" spans="1:3">
      <c r="A9671">
        <v>9731.9699999999993</v>
      </c>
      <c r="B9671">
        <v>-0.29046142101287797</v>
      </c>
      <c r="C9671">
        <v>-0.187683790922165</v>
      </c>
    </row>
    <row r="9672" spans="1:3">
      <c r="A9672">
        <v>9732.9779999999992</v>
      </c>
      <c r="B9672">
        <v>-0.31768739223480202</v>
      </c>
      <c r="C9672">
        <v>-0.27779260277748102</v>
      </c>
    </row>
    <row r="9673" spans="1:3">
      <c r="A9673">
        <v>9733.9840000000004</v>
      </c>
      <c r="B9673">
        <v>-0.26384726166725198</v>
      </c>
      <c r="C9673">
        <v>-0.24921523034572601</v>
      </c>
    </row>
    <row r="9674" spans="1:3">
      <c r="A9674">
        <v>9734.9860000000008</v>
      </c>
      <c r="B9674">
        <v>-0.26675340533256497</v>
      </c>
      <c r="C9674">
        <v>-0.182534709572792</v>
      </c>
    </row>
    <row r="9675" spans="1:3">
      <c r="A9675">
        <v>9735.9930000000004</v>
      </c>
      <c r="B9675">
        <v>-0.26614159345626798</v>
      </c>
      <c r="C9675">
        <v>-0.19000087678432501</v>
      </c>
    </row>
    <row r="9676" spans="1:3">
      <c r="A9676">
        <v>9736.9930000000004</v>
      </c>
      <c r="B9676">
        <v>-0.19899436831474299</v>
      </c>
      <c r="C9676">
        <v>-0.23711490631103499</v>
      </c>
    </row>
    <row r="9677" spans="1:3">
      <c r="A9677">
        <v>9738.0010000000002</v>
      </c>
      <c r="B9677">
        <v>-0.28633162379264798</v>
      </c>
      <c r="C9677">
        <v>-0.16863220930099501</v>
      </c>
    </row>
    <row r="9678" spans="1:3">
      <c r="A9678">
        <v>9739.009</v>
      </c>
      <c r="B9678">
        <v>-0.31722852587699901</v>
      </c>
      <c r="C9678">
        <v>-0.22424222528934501</v>
      </c>
    </row>
    <row r="9679" spans="1:3">
      <c r="A9679">
        <v>9740.0139999999992</v>
      </c>
      <c r="B9679">
        <v>-0.25681132078170799</v>
      </c>
      <c r="C9679">
        <v>-0.35193929076194802</v>
      </c>
    </row>
    <row r="9680" spans="1:3">
      <c r="A9680">
        <v>9741.0249999999996</v>
      </c>
      <c r="B9680">
        <v>-0.24457493424415599</v>
      </c>
      <c r="C9680">
        <v>-0.325421541929245</v>
      </c>
    </row>
    <row r="9681" spans="1:3">
      <c r="A9681">
        <v>9742.0319999999992</v>
      </c>
      <c r="B9681">
        <v>-0.26965954899787897</v>
      </c>
      <c r="C9681">
        <v>-0.272386074066162</v>
      </c>
    </row>
    <row r="9682" spans="1:3">
      <c r="A9682">
        <v>9743.0419999999995</v>
      </c>
      <c r="B9682">
        <v>-0.27608364820480302</v>
      </c>
      <c r="C9682">
        <v>-0.30842959880828902</v>
      </c>
    </row>
    <row r="9683" spans="1:3">
      <c r="A9683">
        <v>9744.0480000000007</v>
      </c>
      <c r="B9683">
        <v>-0.228361710906029</v>
      </c>
      <c r="C9683">
        <v>-0.28010967373848</v>
      </c>
    </row>
    <row r="9684" spans="1:3">
      <c r="A9684">
        <v>9745.0609999999997</v>
      </c>
      <c r="B9684">
        <v>-0.28174299001693698</v>
      </c>
      <c r="C9684">
        <v>-0.23685745894908899</v>
      </c>
    </row>
    <row r="9685" spans="1:3">
      <c r="A9685">
        <v>9746.0619999999999</v>
      </c>
      <c r="B9685">
        <v>-0.247939944267273</v>
      </c>
      <c r="C9685">
        <v>-0.24767051637172699</v>
      </c>
    </row>
    <row r="9686" spans="1:3">
      <c r="A9686">
        <v>9747.0709999999999</v>
      </c>
      <c r="B9686">
        <v>-0.23019717633724199</v>
      </c>
      <c r="C9686">
        <v>-0.180989995598793</v>
      </c>
    </row>
    <row r="9687" spans="1:3">
      <c r="A9687">
        <v>9748.0709999999999</v>
      </c>
      <c r="B9687">
        <v>-0.28113117814063998</v>
      </c>
      <c r="C9687">
        <v>-0.21600370109081299</v>
      </c>
    </row>
    <row r="9688" spans="1:3">
      <c r="A9688">
        <v>9749.0759999999991</v>
      </c>
      <c r="B9688">
        <v>-0.28342548012733498</v>
      </c>
      <c r="C9688">
        <v>-0.18742632865905801</v>
      </c>
    </row>
    <row r="9689" spans="1:3">
      <c r="A9689">
        <v>9750.0789999999997</v>
      </c>
      <c r="B9689">
        <v>-0.29153209924697898</v>
      </c>
      <c r="C9689">
        <v>-0.19489249587058999</v>
      </c>
    </row>
    <row r="9690" spans="1:3">
      <c r="A9690">
        <v>9751.08</v>
      </c>
      <c r="B9690">
        <v>-0.248245850205421</v>
      </c>
      <c r="C9690">
        <v>-9.9892057478427901E-2</v>
      </c>
    </row>
    <row r="9691" spans="1:3">
      <c r="A9691">
        <v>9752.0879999999997</v>
      </c>
      <c r="B9691">
        <v>-0.21291327476501501</v>
      </c>
      <c r="C9691">
        <v>-0.272386074066162</v>
      </c>
    </row>
    <row r="9692" spans="1:3">
      <c r="A9692">
        <v>9753.0949999999993</v>
      </c>
      <c r="B9692">
        <v>-0.22392602264881101</v>
      </c>
      <c r="C9692">
        <v>-0.20570555329322801</v>
      </c>
    </row>
    <row r="9693" spans="1:3">
      <c r="A9693">
        <v>9754.1049999999996</v>
      </c>
      <c r="B9693">
        <v>-0.17039179801940901</v>
      </c>
      <c r="C9693">
        <v>-0.16863220930099501</v>
      </c>
    </row>
    <row r="9694" spans="1:3">
      <c r="A9694">
        <v>9755.1110000000008</v>
      </c>
      <c r="B9694">
        <v>-0.20817166566848799</v>
      </c>
      <c r="C9694">
        <v>-0.248700335621834</v>
      </c>
    </row>
    <row r="9695" spans="1:3">
      <c r="A9695">
        <v>9756.1119999999992</v>
      </c>
      <c r="B9695">
        <v>-0.22897353768348699</v>
      </c>
      <c r="C9695">
        <v>-0.26311773061752303</v>
      </c>
    </row>
    <row r="9696" spans="1:3">
      <c r="A9696">
        <v>9757.1180000000004</v>
      </c>
      <c r="B9696">
        <v>-0.184157744050026</v>
      </c>
      <c r="C9696">
        <v>-0.27727770805358898</v>
      </c>
    </row>
    <row r="9697" spans="1:3">
      <c r="A9697">
        <v>9758.1229999999996</v>
      </c>
      <c r="B9697">
        <v>-0.27394229173660301</v>
      </c>
      <c r="C9697">
        <v>-0.22501458227634399</v>
      </c>
    </row>
    <row r="9698" spans="1:3">
      <c r="A9698">
        <v>9759.1360000000004</v>
      </c>
      <c r="B9698">
        <v>-0.17926318943500499</v>
      </c>
      <c r="C9698">
        <v>-0.23840217292308799</v>
      </c>
    </row>
    <row r="9699" spans="1:3">
      <c r="A9699">
        <v>9760.1489999999994</v>
      </c>
      <c r="B9699">
        <v>-0.183240011334419</v>
      </c>
      <c r="C9699">
        <v>-0.28989294171333302</v>
      </c>
    </row>
    <row r="9700" spans="1:3">
      <c r="A9700">
        <v>9761.1540000000005</v>
      </c>
      <c r="B9700">
        <v>-0.191652536392212</v>
      </c>
      <c r="C9700">
        <v>-0.25487920641899098</v>
      </c>
    </row>
    <row r="9701" spans="1:3">
      <c r="A9701">
        <v>9762.1650000000009</v>
      </c>
      <c r="B9701">
        <v>-0.26721227169036899</v>
      </c>
      <c r="C9701">
        <v>-0.32722371816635099</v>
      </c>
    </row>
    <row r="9702" spans="1:3">
      <c r="A9702">
        <v>9763.17</v>
      </c>
      <c r="B9702">
        <v>-0.20327711105346699</v>
      </c>
      <c r="C9702">
        <v>-0.31615322828292802</v>
      </c>
    </row>
    <row r="9703" spans="1:3">
      <c r="A9703">
        <v>9764.18</v>
      </c>
      <c r="B9703">
        <v>-0.19149957597255701</v>
      </c>
      <c r="C9703">
        <v>-0.24123416841030099</v>
      </c>
    </row>
    <row r="9704" spans="1:3">
      <c r="A9704">
        <v>9765.1880000000001</v>
      </c>
      <c r="B9704">
        <v>-0.25803497433662398</v>
      </c>
      <c r="C9704">
        <v>-0.211626991629601</v>
      </c>
    </row>
    <row r="9705" spans="1:3">
      <c r="A9705">
        <v>9766.2000000000007</v>
      </c>
      <c r="B9705">
        <v>-0.19838255643844599</v>
      </c>
      <c r="C9705">
        <v>-0.203388467431068</v>
      </c>
    </row>
    <row r="9706" spans="1:3">
      <c r="A9706">
        <v>9767.2109999999993</v>
      </c>
      <c r="B9706">
        <v>-0.185228422284126</v>
      </c>
      <c r="C9706">
        <v>-0.17687073349952701</v>
      </c>
    </row>
    <row r="9707" spans="1:3">
      <c r="A9707">
        <v>9768.2160000000003</v>
      </c>
      <c r="B9707">
        <v>-0.17666295170783999</v>
      </c>
      <c r="C9707">
        <v>-0.169147118926048</v>
      </c>
    </row>
    <row r="9708" spans="1:3">
      <c r="A9708">
        <v>9769.2289999999994</v>
      </c>
      <c r="B9708">
        <v>-0.24029220640659299</v>
      </c>
      <c r="C9708">
        <v>-0.19231796264648399</v>
      </c>
    </row>
    <row r="9709" spans="1:3">
      <c r="A9709">
        <v>9770.2340000000004</v>
      </c>
      <c r="B9709">
        <v>-0.246869266033173</v>
      </c>
      <c r="C9709">
        <v>-0.24664069712162001</v>
      </c>
    </row>
    <row r="9710" spans="1:3">
      <c r="A9710">
        <v>9771.2440000000006</v>
      </c>
      <c r="B9710">
        <v>-0.24518676102161399</v>
      </c>
      <c r="C9710">
        <v>-0.18330708146095301</v>
      </c>
    </row>
    <row r="9711" spans="1:3">
      <c r="A9711">
        <v>9772.2440000000006</v>
      </c>
      <c r="B9711">
        <v>-0.29107323288917503</v>
      </c>
      <c r="C9711">
        <v>-0.166572585701942</v>
      </c>
    </row>
    <row r="9712" spans="1:3">
      <c r="A9712">
        <v>9773.2440000000006</v>
      </c>
      <c r="B9712">
        <v>-0.20128870010375999</v>
      </c>
      <c r="C9712">
        <v>-0.212914258241653</v>
      </c>
    </row>
    <row r="9713" spans="1:3">
      <c r="A9713">
        <v>9774.259</v>
      </c>
      <c r="B9713">
        <v>-0.21872556209564201</v>
      </c>
      <c r="C9713">
        <v>-0.21883569657802601</v>
      </c>
    </row>
    <row r="9714" spans="1:3">
      <c r="A9714">
        <v>9775.2649999999994</v>
      </c>
      <c r="B9714">
        <v>-0.213066220283508</v>
      </c>
      <c r="C9714">
        <v>-0.224757134914398</v>
      </c>
    </row>
    <row r="9715" spans="1:3">
      <c r="A9715">
        <v>9776.3780000000006</v>
      </c>
      <c r="B9715">
        <v>-0.26354134082794201</v>
      </c>
      <c r="C9715">
        <v>-0.191545590758324</v>
      </c>
    </row>
    <row r="9716" spans="1:3">
      <c r="A9716">
        <v>9777.2810000000009</v>
      </c>
      <c r="B9716">
        <v>-0.19149957597255701</v>
      </c>
      <c r="C9716">
        <v>-7.0027418434619904E-2</v>
      </c>
    </row>
    <row r="9717" spans="1:3">
      <c r="A9717">
        <v>9778.2819999999992</v>
      </c>
      <c r="B9717">
        <v>-0.186452060937881</v>
      </c>
      <c r="C9717">
        <v>-0.19514994323253601</v>
      </c>
    </row>
    <row r="9718" spans="1:3">
      <c r="A9718">
        <v>9779.2900000000009</v>
      </c>
      <c r="B9718">
        <v>-0.23692719638347601</v>
      </c>
      <c r="C9718">
        <v>-0.19798193871974901</v>
      </c>
    </row>
    <row r="9719" spans="1:3">
      <c r="A9719">
        <v>9780.2900000000009</v>
      </c>
      <c r="B9719">
        <v>-0.27302455902099598</v>
      </c>
      <c r="C9719">
        <v>-0.232480749487877</v>
      </c>
    </row>
    <row r="9720" spans="1:3">
      <c r="A9720">
        <v>9781.4030000000002</v>
      </c>
      <c r="B9720">
        <v>-0.306368738412857</v>
      </c>
      <c r="C9720">
        <v>-0.29529947042465199</v>
      </c>
    </row>
    <row r="9721" spans="1:3">
      <c r="A9721">
        <v>9782.3080000000009</v>
      </c>
      <c r="B9721">
        <v>-0.25466996431350702</v>
      </c>
      <c r="C9721">
        <v>-0.33855170011520402</v>
      </c>
    </row>
    <row r="9722" spans="1:3">
      <c r="A9722">
        <v>9783.3140000000003</v>
      </c>
      <c r="B9722">
        <v>-0.18691092729568501</v>
      </c>
      <c r="C9722">
        <v>-0.26440501213073703</v>
      </c>
    </row>
    <row r="9723" spans="1:3">
      <c r="A9723">
        <v>9784.3220000000001</v>
      </c>
      <c r="B9723">
        <v>-0.21321918070316301</v>
      </c>
      <c r="C9723">
        <v>-0.190258324146271</v>
      </c>
    </row>
    <row r="9724" spans="1:3">
      <c r="A9724">
        <v>9785.33</v>
      </c>
      <c r="B9724">
        <v>-0.180945679545403</v>
      </c>
      <c r="C9724">
        <v>-0.190258324146271</v>
      </c>
    </row>
    <row r="9725" spans="1:3">
      <c r="A9725">
        <v>9786.42</v>
      </c>
      <c r="B9725">
        <v>-0.26751819252967801</v>
      </c>
      <c r="C9725">
        <v>-0.25024506449699402</v>
      </c>
    </row>
    <row r="9726" spans="1:3">
      <c r="A9726">
        <v>9787.3420000000006</v>
      </c>
      <c r="B9726">
        <v>-0.20251233875751501</v>
      </c>
      <c r="C9726">
        <v>-0.29555690288543701</v>
      </c>
    </row>
    <row r="9727" spans="1:3">
      <c r="A9727">
        <v>9788.3539999999994</v>
      </c>
      <c r="B9727">
        <v>-0.241668790578842</v>
      </c>
      <c r="C9727">
        <v>-0.21497388184070601</v>
      </c>
    </row>
    <row r="9728" spans="1:3">
      <c r="A9728">
        <v>9789.3610000000008</v>
      </c>
      <c r="B9728">
        <v>-0.17498044669628099</v>
      </c>
      <c r="C9728">
        <v>-0.20828008651733401</v>
      </c>
    </row>
    <row r="9729" spans="1:3">
      <c r="A9729">
        <v>9790.3709999999992</v>
      </c>
      <c r="B9729">
        <v>-0.26598861813545199</v>
      </c>
      <c r="C9729">
        <v>-0.20570555329322801</v>
      </c>
    </row>
    <row r="9730" spans="1:3">
      <c r="A9730">
        <v>9791.4369999999999</v>
      </c>
      <c r="B9730">
        <v>-0.27103614807128901</v>
      </c>
      <c r="C9730">
        <v>-0.29555690288543701</v>
      </c>
    </row>
    <row r="9731" spans="1:3">
      <c r="A9731">
        <v>9792.3739999999998</v>
      </c>
      <c r="B9731">
        <v>-0.272259771823883</v>
      </c>
      <c r="C9731">
        <v>-0.25796866416931202</v>
      </c>
    </row>
    <row r="9732" spans="1:3">
      <c r="A9732">
        <v>9793.3850000000002</v>
      </c>
      <c r="B9732">
        <v>-0.248245850205421</v>
      </c>
      <c r="C9732">
        <v>-0.24277889728546101</v>
      </c>
    </row>
    <row r="9733" spans="1:3">
      <c r="A9733">
        <v>9794.39</v>
      </c>
      <c r="B9733">
        <v>-0.24518676102161399</v>
      </c>
      <c r="C9733">
        <v>-0.23325310647487599</v>
      </c>
    </row>
    <row r="9734" spans="1:3">
      <c r="A9734">
        <v>9795.3989999999994</v>
      </c>
      <c r="B9734">
        <v>-0.23631536960601801</v>
      </c>
      <c r="C9734">
        <v>-0.27727770805358898</v>
      </c>
    </row>
    <row r="9735" spans="1:3">
      <c r="A9735">
        <v>9796.4380000000001</v>
      </c>
      <c r="B9735">
        <v>-0.19440571963787101</v>
      </c>
      <c r="C9735">
        <v>-0.16605767607688901</v>
      </c>
    </row>
    <row r="9736" spans="1:3">
      <c r="A9736">
        <v>9797.4179999999997</v>
      </c>
      <c r="B9736">
        <v>-0.24472789466381101</v>
      </c>
      <c r="C9736">
        <v>-0.202101200819016</v>
      </c>
    </row>
    <row r="9737" spans="1:3">
      <c r="A9737">
        <v>9798.4230000000007</v>
      </c>
      <c r="B9737">
        <v>-0.20480665564537001</v>
      </c>
      <c r="C9737">
        <v>-0.21651861071586601</v>
      </c>
    </row>
    <row r="9738" spans="1:3">
      <c r="A9738">
        <v>9799.43</v>
      </c>
      <c r="B9738">
        <v>-0.25390517711639399</v>
      </c>
      <c r="C9738">
        <v>-0.28706094622612</v>
      </c>
    </row>
    <row r="9739" spans="1:3">
      <c r="A9739">
        <v>9800.4349999999995</v>
      </c>
      <c r="B9739">
        <v>-0.222549423575401</v>
      </c>
      <c r="C9739">
        <v>-0.23222328722477001</v>
      </c>
    </row>
    <row r="9740" spans="1:3">
      <c r="A9740">
        <v>9801.4380000000001</v>
      </c>
      <c r="B9740">
        <v>-0.23983334004879001</v>
      </c>
      <c r="C9740">
        <v>-0.30534014105796797</v>
      </c>
    </row>
    <row r="9741" spans="1:3">
      <c r="A9741">
        <v>9802.4519999999993</v>
      </c>
      <c r="B9741">
        <v>-0.265376806259155</v>
      </c>
      <c r="C9741">
        <v>-0.187683790922165</v>
      </c>
    </row>
    <row r="9742" spans="1:3">
      <c r="A9742">
        <v>9803.4629999999997</v>
      </c>
      <c r="B9742">
        <v>-0.29428529739379899</v>
      </c>
      <c r="C9742">
        <v>-0.23608510196209001</v>
      </c>
    </row>
    <row r="9743" spans="1:3">
      <c r="A9743">
        <v>9804.4689999999991</v>
      </c>
      <c r="B9743">
        <v>-0.272871613502502</v>
      </c>
      <c r="C9743">
        <v>-0.16708749532699599</v>
      </c>
    </row>
    <row r="9744" spans="1:3">
      <c r="A9744">
        <v>9805.48</v>
      </c>
      <c r="B9744">
        <v>-0.19517049193382299</v>
      </c>
      <c r="C9744">
        <v>-0.19231796264648399</v>
      </c>
    </row>
    <row r="9745" spans="1:3">
      <c r="A9745">
        <v>9806.4850000000006</v>
      </c>
      <c r="B9745">
        <v>-0.23952741920948001</v>
      </c>
      <c r="C9745">
        <v>-0.22372731566429099</v>
      </c>
    </row>
    <row r="9746" spans="1:3">
      <c r="A9746">
        <v>9807.4979999999996</v>
      </c>
      <c r="B9746">
        <v>-0.25482290983200101</v>
      </c>
      <c r="C9746">
        <v>-0.22758911550045</v>
      </c>
    </row>
    <row r="9747" spans="1:3">
      <c r="A9747">
        <v>9808.509</v>
      </c>
      <c r="B9747">
        <v>-0.27531889081001298</v>
      </c>
      <c r="C9747">
        <v>-0.216776058077812</v>
      </c>
    </row>
    <row r="9748" spans="1:3">
      <c r="A9748">
        <v>9809.5130000000008</v>
      </c>
      <c r="B9748">
        <v>-0.190428897738457</v>
      </c>
      <c r="C9748">
        <v>-0.239174544811249</v>
      </c>
    </row>
    <row r="9749" spans="1:3">
      <c r="A9749">
        <v>9810.5169999999998</v>
      </c>
      <c r="B9749">
        <v>-0.24120992422103901</v>
      </c>
      <c r="C9749">
        <v>-0.16090859472751601</v>
      </c>
    </row>
    <row r="9750" spans="1:3">
      <c r="A9750">
        <v>9811.5239999999994</v>
      </c>
      <c r="B9750">
        <v>-0.25252860784530601</v>
      </c>
      <c r="C9750">
        <v>-0.24664069712162001</v>
      </c>
    </row>
    <row r="9751" spans="1:3">
      <c r="A9751">
        <v>9812.5249999999996</v>
      </c>
      <c r="B9751">
        <v>-0.194558680057526</v>
      </c>
      <c r="C9751">
        <v>-0.21780587732791901</v>
      </c>
    </row>
    <row r="9752" spans="1:3">
      <c r="A9752">
        <v>9813.5319999999992</v>
      </c>
      <c r="B9752">
        <v>-0.25298747420311002</v>
      </c>
      <c r="C9752">
        <v>-0.23093602061271701</v>
      </c>
    </row>
    <row r="9753" spans="1:3">
      <c r="A9753">
        <v>9814.5409999999993</v>
      </c>
      <c r="B9753">
        <v>-0.235856503248215</v>
      </c>
      <c r="C9753">
        <v>-0.23608510196209001</v>
      </c>
    </row>
    <row r="9754" spans="1:3">
      <c r="A9754">
        <v>9815.5560000000005</v>
      </c>
      <c r="B9754">
        <v>-0.28449618816375699</v>
      </c>
      <c r="C9754">
        <v>-0.20004156231880199</v>
      </c>
    </row>
    <row r="9755" spans="1:3">
      <c r="A9755">
        <v>9816.5560000000005</v>
      </c>
      <c r="B9755">
        <v>-0.29749733209610002</v>
      </c>
      <c r="C9755">
        <v>-0.27573296427726701</v>
      </c>
    </row>
    <row r="9756" spans="1:3">
      <c r="A9756">
        <v>9817.56</v>
      </c>
      <c r="B9756">
        <v>-0.32395854592323298</v>
      </c>
      <c r="C9756">
        <v>-0.19206050038337699</v>
      </c>
    </row>
    <row r="9757" spans="1:3">
      <c r="A9757">
        <v>9818.5720000000001</v>
      </c>
      <c r="B9757">
        <v>-0.28939074277877802</v>
      </c>
      <c r="C9757">
        <v>-0.23325310647487599</v>
      </c>
    </row>
    <row r="9758" spans="1:3">
      <c r="A9758">
        <v>9819.58</v>
      </c>
      <c r="B9758">
        <v>-0.29397937655448902</v>
      </c>
      <c r="C9758">
        <v>-0.19901175796985601</v>
      </c>
    </row>
    <row r="9759" spans="1:3">
      <c r="A9759">
        <v>9820.5869999999995</v>
      </c>
      <c r="B9759">
        <v>-0.30483919382095298</v>
      </c>
      <c r="C9759">
        <v>-0.220895320177078</v>
      </c>
    </row>
    <row r="9760" spans="1:3">
      <c r="A9760">
        <v>9821.5869999999995</v>
      </c>
      <c r="B9760">
        <v>-0.25451701879501298</v>
      </c>
      <c r="C9760">
        <v>-0.219350606203079</v>
      </c>
    </row>
    <row r="9761" spans="1:3">
      <c r="A9761">
        <v>9822.5869999999995</v>
      </c>
      <c r="B9761">
        <v>-0.31569898128509499</v>
      </c>
      <c r="C9761">
        <v>-0.21909314393997201</v>
      </c>
    </row>
    <row r="9762" spans="1:3">
      <c r="A9762">
        <v>9823.5920000000006</v>
      </c>
      <c r="B9762">
        <v>-0.36005592346191401</v>
      </c>
      <c r="C9762">
        <v>-0.265949726104736</v>
      </c>
    </row>
    <row r="9763" spans="1:3">
      <c r="A9763">
        <v>9824.5920000000006</v>
      </c>
      <c r="B9763">
        <v>-0.31646376848220797</v>
      </c>
      <c r="C9763">
        <v>-0.18588161468505901</v>
      </c>
    </row>
    <row r="9764" spans="1:3">
      <c r="A9764">
        <v>9825.5949999999993</v>
      </c>
      <c r="B9764">
        <v>-0.26828294992446899</v>
      </c>
      <c r="C9764">
        <v>-0.17481109499931299</v>
      </c>
    </row>
    <row r="9765" spans="1:3">
      <c r="A9765">
        <v>9826.5939999999991</v>
      </c>
      <c r="B9765">
        <v>-0.25925859808921797</v>
      </c>
      <c r="C9765">
        <v>-0.30456778407096902</v>
      </c>
    </row>
    <row r="9766" spans="1:3">
      <c r="A9766">
        <v>9827.6049999999996</v>
      </c>
      <c r="B9766">
        <v>-0.327782422304153</v>
      </c>
      <c r="C9766">
        <v>-0.27727770805358898</v>
      </c>
    </row>
    <row r="9767" spans="1:3">
      <c r="A9767">
        <v>9828.6110000000008</v>
      </c>
      <c r="B9767">
        <v>-0.33971291780471802</v>
      </c>
      <c r="C9767">
        <v>-0.20570555329322801</v>
      </c>
    </row>
    <row r="9768" spans="1:3">
      <c r="A9768">
        <v>9829.6180000000004</v>
      </c>
      <c r="B9768">
        <v>-0.32594695687294001</v>
      </c>
      <c r="C9768">
        <v>-0.28319913148879999</v>
      </c>
    </row>
    <row r="9769" spans="1:3">
      <c r="A9769">
        <v>9830.6270000000004</v>
      </c>
      <c r="B9769">
        <v>-0.241668790578842</v>
      </c>
      <c r="C9769">
        <v>-0.23582763969898199</v>
      </c>
    </row>
    <row r="9770" spans="1:3">
      <c r="A9770">
        <v>9831.6329999999998</v>
      </c>
      <c r="B9770">
        <v>-0.24197471141815199</v>
      </c>
      <c r="C9770">
        <v>-0.23093602061271701</v>
      </c>
    </row>
    <row r="9771" spans="1:3">
      <c r="A9771">
        <v>9832.6380000000008</v>
      </c>
      <c r="B9771">
        <v>-0.164732456207275</v>
      </c>
      <c r="C9771">
        <v>-0.18691143393516499</v>
      </c>
    </row>
    <row r="9772" spans="1:3">
      <c r="A9772">
        <v>9833.6530000000002</v>
      </c>
      <c r="B9772">
        <v>-0.26170590519905101</v>
      </c>
      <c r="C9772">
        <v>-0.35219675302505499</v>
      </c>
    </row>
    <row r="9773" spans="1:3">
      <c r="A9773">
        <v>9834.6569999999992</v>
      </c>
      <c r="B9773">
        <v>-0.257270187139511</v>
      </c>
      <c r="C9773">
        <v>-0.29143765568733199</v>
      </c>
    </row>
    <row r="9774" spans="1:3">
      <c r="A9774">
        <v>9835.6659999999993</v>
      </c>
      <c r="B9774">
        <v>-0.293673485517502</v>
      </c>
      <c r="C9774">
        <v>-0.27470314502716098</v>
      </c>
    </row>
    <row r="9775" spans="1:3">
      <c r="A9775">
        <v>9836.6659999999993</v>
      </c>
      <c r="B9775">
        <v>-0.30514508485794101</v>
      </c>
      <c r="C9775">
        <v>-0.109932750463486</v>
      </c>
    </row>
    <row r="9776" spans="1:3">
      <c r="A9776">
        <v>9837.6659999999993</v>
      </c>
      <c r="B9776">
        <v>-0.29474416375160201</v>
      </c>
      <c r="C9776">
        <v>-0.30070599913597101</v>
      </c>
    </row>
    <row r="9777" spans="1:3">
      <c r="A9777">
        <v>9838.67</v>
      </c>
      <c r="B9777">
        <v>-0.331759244203568</v>
      </c>
      <c r="C9777">
        <v>-0.17584091424942</v>
      </c>
    </row>
    <row r="9778" spans="1:3">
      <c r="A9778">
        <v>9839.6810000000005</v>
      </c>
      <c r="B9778">
        <v>-0.28877890110015902</v>
      </c>
      <c r="C9778">
        <v>-0.20776517689228099</v>
      </c>
    </row>
    <row r="9779" spans="1:3">
      <c r="A9779">
        <v>9840.6859999999997</v>
      </c>
      <c r="B9779">
        <v>-0.27333047986030601</v>
      </c>
      <c r="C9779">
        <v>-0.248700335621834</v>
      </c>
    </row>
    <row r="9780" spans="1:3">
      <c r="A9780">
        <v>9841.6959999999999</v>
      </c>
      <c r="B9780">
        <v>-0.27241274714469899</v>
      </c>
      <c r="C9780">
        <v>-0.192832857370377</v>
      </c>
    </row>
    <row r="9781" spans="1:3">
      <c r="A9781">
        <v>9842.6959999999999</v>
      </c>
      <c r="B9781">
        <v>-0.31294578313827498</v>
      </c>
      <c r="C9781">
        <v>-0.25977084040641801</v>
      </c>
    </row>
    <row r="9782" spans="1:3">
      <c r="A9782">
        <v>9843.6959999999999</v>
      </c>
      <c r="B9782">
        <v>-0.28648459911346402</v>
      </c>
      <c r="C9782">
        <v>-0.169404566287994</v>
      </c>
    </row>
    <row r="9783" spans="1:3">
      <c r="A9783">
        <v>9844.6959999999999</v>
      </c>
      <c r="B9783">
        <v>-0.23249149322509799</v>
      </c>
      <c r="C9783">
        <v>-0.20158629119396199</v>
      </c>
    </row>
    <row r="9784" spans="1:3">
      <c r="A9784">
        <v>9845.7039999999997</v>
      </c>
      <c r="B9784">
        <v>-0.19761776924133301</v>
      </c>
      <c r="C9784">
        <v>-0.25874102115631098</v>
      </c>
    </row>
    <row r="9785" spans="1:3">
      <c r="A9785">
        <v>9846.7119999999995</v>
      </c>
      <c r="B9785">
        <v>-0.20021800696849801</v>
      </c>
      <c r="C9785">
        <v>-0.21008226275444</v>
      </c>
    </row>
    <row r="9786" spans="1:3">
      <c r="A9786">
        <v>9847.7119999999995</v>
      </c>
      <c r="B9786">
        <v>-0.21887850761413599</v>
      </c>
      <c r="C9786">
        <v>-0.19772449135780301</v>
      </c>
    </row>
    <row r="9787" spans="1:3">
      <c r="A9787">
        <v>9848.7119999999995</v>
      </c>
      <c r="B9787">
        <v>-0.25757610797882102</v>
      </c>
      <c r="C9787">
        <v>-0.158591508865356</v>
      </c>
    </row>
    <row r="9788" spans="1:3">
      <c r="A9788">
        <v>9849.7119999999995</v>
      </c>
      <c r="B9788">
        <v>-0.26889476180076599</v>
      </c>
      <c r="C9788">
        <v>-0.19360522925853699</v>
      </c>
    </row>
    <row r="9789" spans="1:3">
      <c r="A9789">
        <v>9850.7160000000003</v>
      </c>
      <c r="B9789">
        <v>-0.25268155336379999</v>
      </c>
      <c r="C9789">
        <v>-0.285258769989014</v>
      </c>
    </row>
    <row r="9790" spans="1:3">
      <c r="A9790">
        <v>9851.7270000000008</v>
      </c>
      <c r="B9790">
        <v>-0.25987043976783802</v>
      </c>
      <c r="C9790">
        <v>-0.289635479450226</v>
      </c>
    </row>
    <row r="9791" spans="1:3">
      <c r="A9791">
        <v>9852.7360000000008</v>
      </c>
      <c r="B9791">
        <v>-0.25818791985511802</v>
      </c>
      <c r="C9791">
        <v>-0.15395735204219799</v>
      </c>
    </row>
    <row r="9792" spans="1:3">
      <c r="A9792">
        <v>9853.7360000000008</v>
      </c>
      <c r="B9792">
        <v>-0.30147418379783603</v>
      </c>
      <c r="C9792">
        <v>-0.18073253333568601</v>
      </c>
    </row>
    <row r="9793" spans="1:3">
      <c r="A9793">
        <v>9854.7440000000006</v>
      </c>
      <c r="B9793">
        <v>-0.28770822286605802</v>
      </c>
      <c r="C9793">
        <v>-0.28294166922569303</v>
      </c>
    </row>
    <row r="9794" spans="1:3">
      <c r="A9794">
        <v>9855.7479999999996</v>
      </c>
      <c r="B9794">
        <v>-0.29229688644409202</v>
      </c>
      <c r="C9794">
        <v>-0.23865963518619501</v>
      </c>
    </row>
    <row r="9795" spans="1:3">
      <c r="A9795">
        <v>9856.759</v>
      </c>
      <c r="B9795">
        <v>-0.309886693954468</v>
      </c>
      <c r="C9795">
        <v>-0.25050249695777899</v>
      </c>
    </row>
    <row r="9796" spans="1:3">
      <c r="A9796">
        <v>9857.759</v>
      </c>
      <c r="B9796">
        <v>-0.228667631745338</v>
      </c>
      <c r="C9796">
        <v>-0.23145093023777</v>
      </c>
    </row>
    <row r="9797" spans="1:3">
      <c r="A9797">
        <v>9858.7630000000008</v>
      </c>
      <c r="B9797">
        <v>-0.30147418379783603</v>
      </c>
      <c r="C9797">
        <v>-0.167859852313995</v>
      </c>
    </row>
    <row r="9798" spans="1:3">
      <c r="A9798">
        <v>9859.7690000000002</v>
      </c>
      <c r="B9798">
        <v>-0.240751072764397</v>
      </c>
      <c r="C9798">
        <v>-0.19103068113327001</v>
      </c>
    </row>
    <row r="9799" spans="1:3">
      <c r="A9799">
        <v>9860.7780000000002</v>
      </c>
      <c r="B9799">
        <v>-0.29856804013252303</v>
      </c>
      <c r="C9799">
        <v>-0.198239386081696</v>
      </c>
    </row>
    <row r="9800" spans="1:3">
      <c r="A9800">
        <v>9861.7900000000009</v>
      </c>
      <c r="B9800">
        <v>-0.19761776924133301</v>
      </c>
      <c r="C9800">
        <v>-0.26208791136741599</v>
      </c>
    </row>
    <row r="9801" spans="1:3">
      <c r="A9801">
        <v>9862.7950000000001</v>
      </c>
      <c r="B9801">
        <v>-0.23860970139503501</v>
      </c>
      <c r="C9801">
        <v>-0.207507729530334</v>
      </c>
    </row>
    <row r="9802" spans="1:3">
      <c r="A9802">
        <v>9863.7980000000007</v>
      </c>
      <c r="B9802">
        <v>-0.219949200749397</v>
      </c>
      <c r="C9802">
        <v>-0.23582763969898199</v>
      </c>
    </row>
    <row r="9803" spans="1:3">
      <c r="A9803">
        <v>9864.8060000000005</v>
      </c>
      <c r="B9803">
        <v>-0.23845674097538</v>
      </c>
      <c r="C9803">
        <v>-0.19489249587058999</v>
      </c>
    </row>
    <row r="9804" spans="1:3">
      <c r="A9804">
        <v>9865.8140000000003</v>
      </c>
      <c r="B9804">
        <v>-0.23631536960601801</v>
      </c>
      <c r="C9804">
        <v>-0.14777845144271901</v>
      </c>
    </row>
    <row r="9805" spans="1:3">
      <c r="A9805">
        <v>9866.8230000000003</v>
      </c>
      <c r="B9805">
        <v>-0.22927944362163499</v>
      </c>
      <c r="C9805">
        <v>-0.189228504896164</v>
      </c>
    </row>
    <row r="9806" spans="1:3">
      <c r="A9806">
        <v>9867.8279999999995</v>
      </c>
      <c r="B9806">
        <v>-0.32518219947814903</v>
      </c>
      <c r="C9806">
        <v>-0.137222856283188</v>
      </c>
    </row>
    <row r="9807" spans="1:3">
      <c r="A9807">
        <v>9868.84</v>
      </c>
      <c r="B9807">
        <v>-0.257270187139511</v>
      </c>
      <c r="C9807">
        <v>-0.159878790378571</v>
      </c>
    </row>
    <row r="9808" spans="1:3">
      <c r="A9808">
        <v>9869.8520000000008</v>
      </c>
      <c r="B9808">
        <v>-0.24381016194820401</v>
      </c>
      <c r="C9808">
        <v>-0.24947269260883301</v>
      </c>
    </row>
    <row r="9809" spans="1:3">
      <c r="A9809">
        <v>9870.8529999999992</v>
      </c>
      <c r="B9809">
        <v>-0.264764994382858</v>
      </c>
      <c r="C9809">
        <v>-0.194377586245537</v>
      </c>
    </row>
    <row r="9810" spans="1:3">
      <c r="A9810">
        <v>9871.86</v>
      </c>
      <c r="B9810">
        <v>-0.25283449888229398</v>
      </c>
      <c r="C9810">
        <v>-0.212914258241653</v>
      </c>
    </row>
    <row r="9811" spans="1:3">
      <c r="A9811">
        <v>9872.8700000000008</v>
      </c>
      <c r="B9811">
        <v>-0.26216474175453203</v>
      </c>
      <c r="C9811">
        <v>-0.20313102006912201</v>
      </c>
    </row>
    <row r="9812" spans="1:3">
      <c r="A9812">
        <v>9873.884</v>
      </c>
      <c r="B9812">
        <v>-0.31784033775329601</v>
      </c>
      <c r="C9812">
        <v>-0.23170837759971599</v>
      </c>
    </row>
    <row r="9813" spans="1:3">
      <c r="A9813">
        <v>9874.8889999999992</v>
      </c>
      <c r="B9813">
        <v>-0.33665379881858798</v>
      </c>
      <c r="C9813">
        <v>-0.13953994214534801</v>
      </c>
    </row>
    <row r="9814" spans="1:3">
      <c r="A9814">
        <v>9875.8989999999994</v>
      </c>
      <c r="B9814">
        <v>-0.23845674097538</v>
      </c>
      <c r="C9814">
        <v>-0.29169511795043901</v>
      </c>
    </row>
    <row r="9815" spans="1:3">
      <c r="A9815">
        <v>9876.9069999999992</v>
      </c>
      <c r="B9815">
        <v>-0.26369431614875799</v>
      </c>
      <c r="C9815">
        <v>-0.26337519288062999</v>
      </c>
    </row>
    <row r="9816" spans="1:3">
      <c r="A9816">
        <v>9877.9169999999995</v>
      </c>
      <c r="B9816">
        <v>-0.33940699696540799</v>
      </c>
      <c r="C9816">
        <v>-0.24767051637172699</v>
      </c>
    </row>
    <row r="9817" spans="1:3">
      <c r="A9817">
        <v>9878.9179999999997</v>
      </c>
      <c r="B9817">
        <v>-0.32533514499664301</v>
      </c>
      <c r="C9817">
        <v>-0.26826682686805697</v>
      </c>
    </row>
    <row r="9818" spans="1:3">
      <c r="A9818">
        <v>9879.9320000000007</v>
      </c>
      <c r="B9818">
        <v>-0.23677423596382099</v>
      </c>
      <c r="C9818">
        <v>-0.29195255041122398</v>
      </c>
    </row>
    <row r="9819" spans="1:3">
      <c r="A9819">
        <v>9880.94</v>
      </c>
      <c r="B9819">
        <v>-0.22560852766037001</v>
      </c>
      <c r="C9819">
        <v>-0.313321232795715</v>
      </c>
    </row>
    <row r="9820" spans="1:3">
      <c r="A9820">
        <v>9881.9449999999997</v>
      </c>
      <c r="B9820">
        <v>-0.22805580496788</v>
      </c>
      <c r="C9820">
        <v>-0.156016975641251</v>
      </c>
    </row>
    <row r="9821" spans="1:3">
      <c r="A9821">
        <v>9882.9549999999999</v>
      </c>
      <c r="B9821">
        <v>-0.30529806017875699</v>
      </c>
      <c r="C9821">
        <v>-0.18433688580989799</v>
      </c>
    </row>
    <row r="9822" spans="1:3">
      <c r="A9822">
        <v>9883.9619999999995</v>
      </c>
      <c r="B9822">
        <v>-0.27241274714469899</v>
      </c>
      <c r="C9822">
        <v>-0.30276560783386203</v>
      </c>
    </row>
    <row r="9823" spans="1:3">
      <c r="A9823">
        <v>9884.9629999999997</v>
      </c>
      <c r="B9823">
        <v>-0.33971291780471802</v>
      </c>
      <c r="C9823">
        <v>-0.149580627679825</v>
      </c>
    </row>
    <row r="9824" spans="1:3">
      <c r="A9824">
        <v>9885.9619999999995</v>
      </c>
      <c r="B9824">
        <v>-0.25222268700599698</v>
      </c>
      <c r="C9824">
        <v>-0.20416082441806799</v>
      </c>
    </row>
    <row r="9825" spans="1:3">
      <c r="A9825">
        <v>9886.9670000000006</v>
      </c>
      <c r="B9825">
        <v>-0.31921693682670599</v>
      </c>
      <c r="C9825">
        <v>-0.14443156123161299</v>
      </c>
    </row>
    <row r="9826" spans="1:3">
      <c r="A9826">
        <v>9887.98</v>
      </c>
      <c r="B9826">
        <v>-0.240751072764397</v>
      </c>
      <c r="C9826">
        <v>-0.140312299132347</v>
      </c>
    </row>
    <row r="9827" spans="1:3">
      <c r="A9827">
        <v>9888.9830000000002</v>
      </c>
      <c r="B9827">
        <v>-0.209242343902588</v>
      </c>
      <c r="C9827">
        <v>-0.19000087678432501</v>
      </c>
    </row>
    <row r="9828" spans="1:3">
      <c r="A9828">
        <v>9889.9940000000006</v>
      </c>
      <c r="B9828">
        <v>-0.26920068264007602</v>
      </c>
      <c r="C9828">
        <v>-0.19566485285759</v>
      </c>
    </row>
    <row r="9829" spans="1:3">
      <c r="A9829">
        <v>9890.9969999999994</v>
      </c>
      <c r="B9829">
        <v>-0.25589361786842302</v>
      </c>
      <c r="C9829">
        <v>-0.214201524853706</v>
      </c>
    </row>
    <row r="9830" spans="1:3">
      <c r="A9830">
        <v>9892.0010000000002</v>
      </c>
      <c r="B9830">
        <v>-0.27195388078689597</v>
      </c>
      <c r="C9830">
        <v>-0.222182586789131</v>
      </c>
    </row>
    <row r="9831" spans="1:3">
      <c r="A9831">
        <v>9893.01</v>
      </c>
      <c r="B9831">
        <v>-0.26598861813545199</v>
      </c>
      <c r="C9831">
        <v>-0.21188443899154699</v>
      </c>
    </row>
    <row r="9832" spans="1:3">
      <c r="A9832">
        <v>9894.0110000000004</v>
      </c>
      <c r="B9832">
        <v>-0.26660045981407199</v>
      </c>
      <c r="C9832">
        <v>-0.212656795978546</v>
      </c>
    </row>
    <row r="9833" spans="1:3">
      <c r="A9833">
        <v>9895.018</v>
      </c>
      <c r="B9833">
        <v>-0.257270187139511</v>
      </c>
      <c r="C9833">
        <v>-0.18047508597374001</v>
      </c>
    </row>
    <row r="9834" spans="1:3">
      <c r="A9834">
        <v>9896.027</v>
      </c>
      <c r="B9834">
        <v>-0.30300372838973999</v>
      </c>
      <c r="C9834">
        <v>-0.17506855726242099</v>
      </c>
    </row>
    <row r="9835" spans="1:3">
      <c r="A9835">
        <v>9897.0400000000009</v>
      </c>
      <c r="B9835">
        <v>-0.25237563252449002</v>
      </c>
      <c r="C9835">
        <v>-0.26491990685463002</v>
      </c>
    </row>
    <row r="9836" spans="1:3">
      <c r="A9836">
        <v>9898.0480000000007</v>
      </c>
      <c r="B9836">
        <v>-0.26522386074066201</v>
      </c>
      <c r="C9836">
        <v>-0.22552949190139801</v>
      </c>
    </row>
    <row r="9837" spans="1:3">
      <c r="A9837">
        <v>9899.0560000000005</v>
      </c>
      <c r="B9837">
        <v>-0.29810917377471902</v>
      </c>
      <c r="C9837">
        <v>-0.243293806910515</v>
      </c>
    </row>
    <row r="9838" spans="1:3">
      <c r="A9838">
        <v>9900.07</v>
      </c>
      <c r="B9838">
        <v>-0.212148487567902</v>
      </c>
      <c r="C9838">
        <v>-0.230163663625717</v>
      </c>
    </row>
    <row r="9839" spans="1:3">
      <c r="A9839">
        <v>9901.0759999999991</v>
      </c>
      <c r="B9839">
        <v>-0.32564106583595298</v>
      </c>
      <c r="C9839">
        <v>-0.24535343050956701</v>
      </c>
    </row>
    <row r="9840" spans="1:3">
      <c r="A9840">
        <v>9902.0889999999999</v>
      </c>
      <c r="B9840">
        <v>-0.30499213933944702</v>
      </c>
      <c r="C9840">
        <v>-0.23454037308692899</v>
      </c>
    </row>
    <row r="9841" spans="1:3">
      <c r="A9841">
        <v>9903.0949999999993</v>
      </c>
      <c r="B9841">
        <v>-0.27638956904411299</v>
      </c>
      <c r="C9841">
        <v>-0.19514994323253601</v>
      </c>
    </row>
    <row r="9842" spans="1:3">
      <c r="A9842">
        <v>9904.1059999999998</v>
      </c>
      <c r="B9842">
        <v>-0.258952707052231</v>
      </c>
      <c r="C9842">
        <v>-0.28448641300201399</v>
      </c>
    </row>
    <row r="9843" spans="1:3">
      <c r="A9843">
        <v>9905.1180000000004</v>
      </c>
      <c r="B9843">
        <v>-0.232032641768456</v>
      </c>
      <c r="C9843">
        <v>-0.23428292572498299</v>
      </c>
    </row>
    <row r="9844" spans="1:3">
      <c r="A9844">
        <v>9906.1239999999998</v>
      </c>
      <c r="B9844">
        <v>-0.20878347754478499</v>
      </c>
      <c r="C9844">
        <v>-0.29452708363532998</v>
      </c>
    </row>
    <row r="9845" spans="1:3">
      <c r="A9845">
        <v>9907.134</v>
      </c>
      <c r="B9845">
        <v>-0.220866918563843</v>
      </c>
      <c r="C9845">
        <v>-0.26826682686805697</v>
      </c>
    </row>
    <row r="9846" spans="1:3">
      <c r="A9846">
        <v>9908.14</v>
      </c>
      <c r="B9846">
        <v>-0.24243356287479401</v>
      </c>
      <c r="C9846">
        <v>-0.31924265623092701</v>
      </c>
    </row>
    <row r="9847" spans="1:3">
      <c r="A9847">
        <v>9909.14</v>
      </c>
      <c r="B9847">
        <v>-0.24090401828288999</v>
      </c>
      <c r="C9847">
        <v>-0.20853754878044101</v>
      </c>
    </row>
    <row r="9848" spans="1:3">
      <c r="A9848">
        <v>9910.1509999999998</v>
      </c>
      <c r="B9848">
        <v>-0.15310788154602101</v>
      </c>
      <c r="C9848">
        <v>-0.277535140514374</v>
      </c>
    </row>
    <row r="9849" spans="1:3">
      <c r="A9849">
        <v>9911.1650000000009</v>
      </c>
      <c r="B9849">
        <v>-0.232032641768456</v>
      </c>
      <c r="C9849">
        <v>-0.29452708363532998</v>
      </c>
    </row>
    <row r="9850" spans="1:3">
      <c r="A9850">
        <v>9912.1659999999993</v>
      </c>
      <c r="B9850">
        <v>-0.23218558728694899</v>
      </c>
      <c r="C9850">
        <v>-0.265949726104736</v>
      </c>
    </row>
    <row r="9851" spans="1:3">
      <c r="A9851">
        <v>9913.17</v>
      </c>
      <c r="B9851">
        <v>-0.22407898306846599</v>
      </c>
      <c r="C9851">
        <v>-0.32181718945503202</v>
      </c>
    </row>
    <row r="9852" spans="1:3">
      <c r="A9852">
        <v>9914.1839999999993</v>
      </c>
      <c r="B9852">
        <v>-0.22530262172222101</v>
      </c>
      <c r="C9852">
        <v>-0.29813143610954301</v>
      </c>
    </row>
    <row r="9853" spans="1:3">
      <c r="A9853">
        <v>9915.1839999999993</v>
      </c>
      <c r="B9853">
        <v>-0.223467156291008</v>
      </c>
      <c r="C9853">
        <v>-0.25281959772110002</v>
      </c>
    </row>
    <row r="9854" spans="1:3">
      <c r="A9854">
        <v>9916.1959999999999</v>
      </c>
      <c r="B9854">
        <v>-0.26338839530944802</v>
      </c>
      <c r="C9854">
        <v>-0.32130229473114003</v>
      </c>
    </row>
    <row r="9855" spans="1:3">
      <c r="A9855">
        <v>9917.2060000000001</v>
      </c>
      <c r="B9855">
        <v>-0.22820876538753501</v>
      </c>
      <c r="C9855">
        <v>-0.26672208309173601</v>
      </c>
    </row>
    <row r="9856" spans="1:3">
      <c r="A9856">
        <v>9918.2129999999997</v>
      </c>
      <c r="B9856">
        <v>-0.27317750453949002</v>
      </c>
      <c r="C9856">
        <v>-0.150610446929932</v>
      </c>
    </row>
    <row r="9857" spans="1:3">
      <c r="A9857">
        <v>9919.2170000000006</v>
      </c>
      <c r="B9857">
        <v>-0.21459576487541199</v>
      </c>
      <c r="C9857">
        <v>-0.27418825030326799</v>
      </c>
    </row>
    <row r="9858" spans="1:3">
      <c r="A9858">
        <v>9920.2279999999992</v>
      </c>
      <c r="B9858">
        <v>-0.309274882078171</v>
      </c>
      <c r="C9858">
        <v>-0.23737236857414201</v>
      </c>
    </row>
    <row r="9859" spans="1:3">
      <c r="A9859">
        <v>9921.232</v>
      </c>
      <c r="B9859">
        <v>-0.24120992422103901</v>
      </c>
      <c r="C9859">
        <v>-0.16734494268894201</v>
      </c>
    </row>
    <row r="9860" spans="1:3">
      <c r="A9860">
        <v>9922.2360000000008</v>
      </c>
      <c r="B9860">
        <v>-0.26354134082794201</v>
      </c>
      <c r="C9860">
        <v>-0.191803053021431</v>
      </c>
    </row>
    <row r="9861" spans="1:3">
      <c r="A9861">
        <v>9923.2430000000004</v>
      </c>
      <c r="B9861">
        <v>-0.31539306044578602</v>
      </c>
      <c r="C9861">
        <v>-0.22836148738861101</v>
      </c>
    </row>
    <row r="9862" spans="1:3">
      <c r="A9862">
        <v>9924.2479999999996</v>
      </c>
      <c r="B9862">
        <v>-0.252069741487503</v>
      </c>
      <c r="C9862">
        <v>-0.22939129173755601</v>
      </c>
    </row>
    <row r="9863" spans="1:3">
      <c r="A9863">
        <v>9925.2579999999998</v>
      </c>
      <c r="B9863">
        <v>-0.21658419072627999</v>
      </c>
      <c r="C9863">
        <v>-0.19746702909469599</v>
      </c>
    </row>
    <row r="9864" spans="1:3">
      <c r="A9864">
        <v>9926.2639999999992</v>
      </c>
      <c r="B9864">
        <v>-0.18798162043094599</v>
      </c>
      <c r="C9864">
        <v>-0.18871361017227201</v>
      </c>
    </row>
    <row r="9865" spans="1:3">
      <c r="A9865">
        <v>9927.2739999999994</v>
      </c>
      <c r="B9865">
        <v>-0.27868390083312999</v>
      </c>
      <c r="C9865">
        <v>-0.20647791028022799</v>
      </c>
    </row>
    <row r="9866" spans="1:3">
      <c r="A9866">
        <v>9928.2749999999996</v>
      </c>
      <c r="B9866">
        <v>-0.29550892114639299</v>
      </c>
      <c r="C9866">
        <v>-0.145461365580559</v>
      </c>
    </row>
    <row r="9867" spans="1:3">
      <c r="A9867">
        <v>9929.2759999999998</v>
      </c>
      <c r="B9867">
        <v>-0.19409981369972201</v>
      </c>
      <c r="C9867">
        <v>-0.22166769206523901</v>
      </c>
    </row>
    <row r="9868" spans="1:3">
      <c r="A9868">
        <v>9930.277</v>
      </c>
      <c r="B9868">
        <v>-0.27149501442909202</v>
      </c>
      <c r="C9868">
        <v>-0.18716888129711201</v>
      </c>
    </row>
    <row r="9869" spans="1:3">
      <c r="A9869">
        <v>9931.2829999999994</v>
      </c>
      <c r="B9869">
        <v>-0.17452158033847801</v>
      </c>
      <c r="C9869">
        <v>-0.17764309048652599</v>
      </c>
    </row>
    <row r="9870" spans="1:3">
      <c r="A9870">
        <v>9932.2900000000009</v>
      </c>
      <c r="B9870">
        <v>-0.27700138092040999</v>
      </c>
      <c r="C9870">
        <v>-0.12769706547260301</v>
      </c>
    </row>
    <row r="9871" spans="1:3">
      <c r="A9871">
        <v>9933.2900000000009</v>
      </c>
      <c r="B9871">
        <v>-0.13750648498535201</v>
      </c>
      <c r="C9871">
        <v>-0.17223656177520799</v>
      </c>
    </row>
    <row r="9872" spans="1:3">
      <c r="A9872">
        <v>9934.2980000000007</v>
      </c>
      <c r="B9872">
        <v>-0.26308247447013899</v>
      </c>
      <c r="C9872">
        <v>-0.239431992173195</v>
      </c>
    </row>
    <row r="9873" spans="1:3">
      <c r="A9873">
        <v>9935.3089999999993</v>
      </c>
      <c r="B9873">
        <v>-0.28403732180595398</v>
      </c>
      <c r="C9873">
        <v>-0.17094929516315499</v>
      </c>
    </row>
    <row r="9874" spans="1:3">
      <c r="A9874">
        <v>9936.3209999999999</v>
      </c>
      <c r="B9874">
        <v>-0.30514508485794101</v>
      </c>
      <c r="C9874">
        <v>-0.18665397167205799</v>
      </c>
    </row>
    <row r="9875" spans="1:3">
      <c r="A9875">
        <v>9937.3359999999993</v>
      </c>
      <c r="B9875">
        <v>-0.26491793990135198</v>
      </c>
      <c r="C9875">
        <v>-0.27161371707916299</v>
      </c>
    </row>
    <row r="9876" spans="1:3">
      <c r="A9876">
        <v>9938.3449999999993</v>
      </c>
      <c r="B9876">
        <v>-0.25115200877189597</v>
      </c>
      <c r="C9876">
        <v>-0.15138280391693101</v>
      </c>
    </row>
    <row r="9877" spans="1:3">
      <c r="A9877">
        <v>9939.3520000000008</v>
      </c>
      <c r="B9877">
        <v>-0.24549266695976299</v>
      </c>
      <c r="C9877">
        <v>-0.150867894291878</v>
      </c>
    </row>
    <row r="9878" spans="1:3">
      <c r="A9878">
        <v>9940.3520000000008</v>
      </c>
      <c r="B9878">
        <v>-0.311569213867188</v>
      </c>
      <c r="C9878">
        <v>-0.11791381984949099</v>
      </c>
    </row>
    <row r="9879" spans="1:3">
      <c r="A9879">
        <v>9941.3680000000004</v>
      </c>
      <c r="B9879">
        <v>-0.29321461915969799</v>
      </c>
      <c r="C9879">
        <v>-0.19617976248264299</v>
      </c>
    </row>
    <row r="9880" spans="1:3">
      <c r="A9880">
        <v>9942.3829999999998</v>
      </c>
      <c r="B9880">
        <v>-0.21581941843032801</v>
      </c>
      <c r="C9880">
        <v>-0.18665397167205799</v>
      </c>
    </row>
    <row r="9881" spans="1:3">
      <c r="A9881">
        <v>9943.3889999999992</v>
      </c>
      <c r="B9881">
        <v>-0.248551771044731</v>
      </c>
      <c r="C9881">
        <v>-0.15369988977909099</v>
      </c>
    </row>
    <row r="9882" spans="1:3">
      <c r="A9882">
        <v>9944.3889999999992</v>
      </c>
      <c r="B9882">
        <v>-0.22438488900661499</v>
      </c>
      <c r="C9882">
        <v>-0.19566485285759</v>
      </c>
    </row>
    <row r="9883" spans="1:3">
      <c r="A9883">
        <v>9945.4</v>
      </c>
      <c r="B9883">
        <v>-0.26078817248344399</v>
      </c>
      <c r="C9883">
        <v>-0.21085461974144001</v>
      </c>
    </row>
    <row r="9884" spans="1:3">
      <c r="A9884">
        <v>9946.4009999999998</v>
      </c>
      <c r="B9884">
        <v>-0.25803497433662398</v>
      </c>
      <c r="C9884">
        <v>-0.23170837759971599</v>
      </c>
    </row>
    <row r="9885" spans="1:3">
      <c r="A9885">
        <v>9947.4150000000009</v>
      </c>
      <c r="B9885">
        <v>-0.221937611699104</v>
      </c>
      <c r="C9885">
        <v>-0.29684418439865101</v>
      </c>
    </row>
    <row r="9886" spans="1:3">
      <c r="A9886">
        <v>9948.43</v>
      </c>
      <c r="B9886">
        <v>-0.327170610427856</v>
      </c>
      <c r="C9886">
        <v>-0.18742632865905801</v>
      </c>
    </row>
    <row r="9887" spans="1:3">
      <c r="A9887">
        <v>9949.4380000000001</v>
      </c>
      <c r="B9887">
        <v>-0.28189593553543102</v>
      </c>
      <c r="C9887">
        <v>-0.21986550092697099</v>
      </c>
    </row>
    <row r="9888" spans="1:3">
      <c r="A9888">
        <v>9950.4459999999999</v>
      </c>
      <c r="B9888">
        <v>-0.25879976153373702</v>
      </c>
      <c r="C9888">
        <v>-0.22836148738861101</v>
      </c>
    </row>
    <row r="9889" spans="1:3">
      <c r="A9889">
        <v>9951.4509999999991</v>
      </c>
      <c r="B9889">
        <v>-0.22300828993320501</v>
      </c>
      <c r="C9889">
        <v>-0.16760239005088801</v>
      </c>
    </row>
    <row r="9890" spans="1:3">
      <c r="A9890">
        <v>9952.4529999999995</v>
      </c>
      <c r="B9890">
        <v>-0.24488085508346599</v>
      </c>
      <c r="C9890">
        <v>-0.23582763969898199</v>
      </c>
    </row>
    <row r="9891" spans="1:3">
      <c r="A9891">
        <v>9953.4680000000008</v>
      </c>
      <c r="B9891">
        <v>-0.33803039789199801</v>
      </c>
      <c r="C9891">
        <v>-0.162453323602676</v>
      </c>
    </row>
    <row r="9892" spans="1:3">
      <c r="A9892">
        <v>9954.4779999999992</v>
      </c>
      <c r="B9892">
        <v>-0.24962244927883101</v>
      </c>
      <c r="C9892">
        <v>-0.323619365692139</v>
      </c>
    </row>
    <row r="9893" spans="1:3">
      <c r="A9893">
        <v>9955.4840000000004</v>
      </c>
      <c r="B9893">
        <v>-0.25038722157478299</v>
      </c>
      <c r="C9893">
        <v>-0.26311773061752303</v>
      </c>
    </row>
    <row r="9894" spans="1:3">
      <c r="A9894">
        <v>9956.6129999999994</v>
      </c>
      <c r="B9894">
        <v>-0.21566645801067399</v>
      </c>
      <c r="C9894">
        <v>-0.27290096879005399</v>
      </c>
    </row>
    <row r="9895" spans="1:3">
      <c r="A9895">
        <v>9957.5020000000004</v>
      </c>
      <c r="B9895">
        <v>-0.235244691371918</v>
      </c>
      <c r="C9895">
        <v>-0.200813934206963</v>
      </c>
    </row>
    <row r="9896" spans="1:3">
      <c r="A9896">
        <v>9958.5120000000006</v>
      </c>
      <c r="B9896">
        <v>-0.26461204886436501</v>
      </c>
      <c r="C9896">
        <v>-0.30276560783386203</v>
      </c>
    </row>
    <row r="9897" spans="1:3">
      <c r="A9897">
        <v>9959.5239999999994</v>
      </c>
      <c r="B9897">
        <v>-0.16350881755352001</v>
      </c>
      <c r="C9897">
        <v>-0.22810402512550401</v>
      </c>
    </row>
    <row r="9898" spans="1:3">
      <c r="A9898">
        <v>9960.5239999999994</v>
      </c>
      <c r="B9898">
        <v>-0.28663754463195801</v>
      </c>
      <c r="C9898">
        <v>-0.228876397013664</v>
      </c>
    </row>
    <row r="9899" spans="1:3">
      <c r="A9899">
        <v>9961.5959999999995</v>
      </c>
      <c r="B9899">
        <v>-0.24885767698288</v>
      </c>
      <c r="C9899">
        <v>-0.25951337814331099</v>
      </c>
    </row>
    <row r="9900" spans="1:3">
      <c r="A9900">
        <v>9962.5400000000009</v>
      </c>
      <c r="B9900">
        <v>-0.19409981369972201</v>
      </c>
      <c r="C9900">
        <v>-0.14443156123161299</v>
      </c>
    </row>
    <row r="9901" spans="1:3">
      <c r="A9901">
        <v>9963.5439999999999</v>
      </c>
      <c r="B9901">
        <v>-0.26828294992446899</v>
      </c>
      <c r="C9901">
        <v>-0.23711490631103499</v>
      </c>
    </row>
    <row r="9902" spans="1:3">
      <c r="A9902">
        <v>9964.5470000000005</v>
      </c>
      <c r="B9902">
        <v>-0.256046563386917</v>
      </c>
      <c r="C9902">
        <v>-0.228618934750557</v>
      </c>
    </row>
    <row r="9903" spans="1:3">
      <c r="A9903">
        <v>9965.5560000000005</v>
      </c>
      <c r="B9903">
        <v>-0.25711724162101701</v>
      </c>
      <c r="C9903">
        <v>-0.26080065965652499</v>
      </c>
    </row>
    <row r="9904" spans="1:3">
      <c r="A9904">
        <v>9966.5879999999997</v>
      </c>
      <c r="B9904">
        <v>-0.20832462608814201</v>
      </c>
      <c r="C9904">
        <v>-0.17403873801231401</v>
      </c>
    </row>
    <row r="9905" spans="1:3">
      <c r="A9905">
        <v>9967.5619999999999</v>
      </c>
      <c r="B9905">
        <v>-0.20419484376907299</v>
      </c>
      <c r="C9905">
        <v>-0.25050249695777899</v>
      </c>
    </row>
    <row r="9906" spans="1:3">
      <c r="A9906">
        <v>9968.5720000000001</v>
      </c>
      <c r="B9906">
        <v>-0.176357045769691</v>
      </c>
      <c r="C9906">
        <v>-0.27187117934227001</v>
      </c>
    </row>
    <row r="9907" spans="1:3">
      <c r="A9907">
        <v>9969.5759999999991</v>
      </c>
      <c r="B9907">
        <v>-0.29321461915969799</v>
      </c>
      <c r="C9907">
        <v>-0.19514994323253601</v>
      </c>
    </row>
    <row r="9908" spans="1:3">
      <c r="A9908">
        <v>9970.5779999999995</v>
      </c>
      <c r="B9908">
        <v>-0.280366390943527</v>
      </c>
      <c r="C9908">
        <v>-0.20596300065517401</v>
      </c>
    </row>
    <row r="9909" spans="1:3">
      <c r="A9909">
        <v>9971.5969999999998</v>
      </c>
      <c r="B9909">
        <v>-0.240139245986938</v>
      </c>
      <c r="C9909">
        <v>-0.191545590758324</v>
      </c>
    </row>
    <row r="9910" spans="1:3">
      <c r="A9910">
        <v>9972.5939999999991</v>
      </c>
      <c r="B9910">
        <v>-0.256658375263214</v>
      </c>
      <c r="C9910">
        <v>-0.15524461865425099</v>
      </c>
    </row>
    <row r="9911" spans="1:3">
      <c r="A9911">
        <v>9973.6049999999996</v>
      </c>
      <c r="B9911">
        <v>-0.29061436653137201</v>
      </c>
      <c r="C9911">
        <v>-0.211369529366493</v>
      </c>
    </row>
    <row r="9912" spans="1:3">
      <c r="A9912">
        <v>9974.6180000000004</v>
      </c>
      <c r="B9912">
        <v>-0.19761776924133301</v>
      </c>
      <c r="C9912">
        <v>-0.23222328722477001</v>
      </c>
    </row>
    <row r="9913" spans="1:3">
      <c r="A9913">
        <v>9975.6219999999994</v>
      </c>
      <c r="B9913">
        <v>-0.26231771707534801</v>
      </c>
      <c r="C9913">
        <v>-0.26543483138084401</v>
      </c>
    </row>
    <row r="9914" spans="1:3">
      <c r="A9914">
        <v>9976.6280000000006</v>
      </c>
      <c r="B9914">
        <v>-0.29550892114639299</v>
      </c>
      <c r="C9914">
        <v>-0.184851795434952</v>
      </c>
    </row>
    <row r="9915" spans="1:3">
      <c r="A9915">
        <v>9977.634</v>
      </c>
      <c r="B9915">
        <v>-0.18461661040782901</v>
      </c>
      <c r="C9915">
        <v>-0.26646465063095098</v>
      </c>
    </row>
    <row r="9916" spans="1:3">
      <c r="A9916">
        <v>9978.6409999999996</v>
      </c>
      <c r="B9916">
        <v>-0.235856503248215</v>
      </c>
      <c r="C9916">
        <v>-0.25024506449699402</v>
      </c>
    </row>
    <row r="9917" spans="1:3">
      <c r="A9917">
        <v>9979.65</v>
      </c>
      <c r="B9917">
        <v>-0.23922151327133201</v>
      </c>
      <c r="C9917">
        <v>-0.26337519288062999</v>
      </c>
    </row>
    <row r="9918" spans="1:3">
      <c r="A9918">
        <v>9980.6560000000009</v>
      </c>
      <c r="B9918">
        <v>-0.22469079494476299</v>
      </c>
      <c r="C9918">
        <v>-0.27393078804016102</v>
      </c>
    </row>
    <row r="9919" spans="1:3">
      <c r="A9919">
        <v>9981.6710000000003</v>
      </c>
      <c r="B9919">
        <v>-0.19715890288353</v>
      </c>
      <c r="C9919">
        <v>-0.27805006504058799</v>
      </c>
    </row>
    <row r="9920" spans="1:3">
      <c r="A9920">
        <v>9982.6740000000009</v>
      </c>
      <c r="B9920">
        <v>-0.24901063740253401</v>
      </c>
      <c r="C9920">
        <v>-0.234025463461876</v>
      </c>
    </row>
    <row r="9921" spans="1:3">
      <c r="A9921">
        <v>9983.6830000000009</v>
      </c>
      <c r="B9921">
        <v>-0.23860970139503501</v>
      </c>
      <c r="C9921">
        <v>-0.177128180861473</v>
      </c>
    </row>
    <row r="9922" spans="1:3">
      <c r="A9922">
        <v>9984.6869999999999</v>
      </c>
      <c r="B9922">
        <v>-0.199453234672546</v>
      </c>
      <c r="C9922">
        <v>-0.210339725017548</v>
      </c>
    </row>
    <row r="9923" spans="1:3">
      <c r="A9923">
        <v>9985.6890000000003</v>
      </c>
      <c r="B9923">
        <v>-0.24120992422103901</v>
      </c>
      <c r="C9923">
        <v>-0.25101742148399397</v>
      </c>
    </row>
    <row r="9924" spans="1:3">
      <c r="A9924">
        <v>9986.6890000000003</v>
      </c>
      <c r="B9924">
        <v>-0.20450074970722201</v>
      </c>
      <c r="C9924">
        <v>-0.228876397013664</v>
      </c>
    </row>
    <row r="9925" spans="1:3">
      <c r="A9925">
        <v>9987.6959999999999</v>
      </c>
      <c r="B9925">
        <v>-0.28128412365913402</v>
      </c>
      <c r="C9925">
        <v>-0.24689815938472701</v>
      </c>
    </row>
    <row r="9926" spans="1:3">
      <c r="A9926">
        <v>9988.7009999999991</v>
      </c>
      <c r="B9926">
        <v>-0.24579857289791099</v>
      </c>
      <c r="C9926">
        <v>-0.22552949190139801</v>
      </c>
    </row>
    <row r="9927" spans="1:3">
      <c r="A9927">
        <v>9989.7109999999993</v>
      </c>
      <c r="B9927">
        <v>-0.27073022723197898</v>
      </c>
      <c r="C9927">
        <v>-0.163998037576675</v>
      </c>
    </row>
    <row r="9928" spans="1:3">
      <c r="A9928">
        <v>9990.7180000000008</v>
      </c>
      <c r="B9928">
        <v>-0.29994463920593301</v>
      </c>
      <c r="C9928">
        <v>-0.15267007052898399</v>
      </c>
    </row>
    <row r="9929" spans="1:3">
      <c r="A9929">
        <v>9991.7270000000008</v>
      </c>
      <c r="B9929">
        <v>-0.28740233182907099</v>
      </c>
      <c r="C9929">
        <v>-0.29040783643722501</v>
      </c>
    </row>
    <row r="9930" spans="1:3">
      <c r="A9930">
        <v>9992.7369999999992</v>
      </c>
      <c r="B9930">
        <v>-0.28801414370536799</v>
      </c>
      <c r="C9930">
        <v>-0.141342118382454</v>
      </c>
    </row>
    <row r="9931" spans="1:3">
      <c r="A9931">
        <v>9993.7469999999994</v>
      </c>
      <c r="B9931">
        <v>-0.28602573275566101</v>
      </c>
      <c r="C9931">
        <v>-0.228618934750557</v>
      </c>
    </row>
    <row r="9932" spans="1:3">
      <c r="A9932">
        <v>9994.76</v>
      </c>
      <c r="B9932">
        <v>-0.25130495429039001</v>
      </c>
      <c r="C9932">
        <v>-0.32516410946846003</v>
      </c>
    </row>
    <row r="9933" spans="1:3">
      <c r="A9933">
        <v>9995.7659999999996</v>
      </c>
      <c r="B9933">
        <v>-0.24763403832912401</v>
      </c>
      <c r="C9933">
        <v>-0.20673537254333499</v>
      </c>
    </row>
    <row r="9934" spans="1:3">
      <c r="A9934">
        <v>9996.7739999999994</v>
      </c>
      <c r="B9934">
        <v>-0.215054631233215</v>
      </c>
      <c r="C9934">
        <v>-0.34473058581352201</v>
      </c>
    </row>
    <row r="9935" spans="1:3">
      <c r="A9935">
        <v>9997.7800000000007</v>
      </c>
      <c r="B9935">
        <v>-0.243351295590401</v>
      </c>
      <c r="C9935">
        <v>-0.27702024579048201</v>
      </c>
    </row>
    <row r="9936" spans="1:3">
      <c r="A9936">
        <v>9998.7909999999993</v>
      </c>
      <c r="B9936">
        <v>-0.25650542974472001</v>
      </c>
      <c r="C9936">
        <v>-0.34447312355041498</v>
      </c>
    </row>
    <row r="9937" spans="1:3">
      <c r="A9937">
        <v>9999.7970000000005</v>
      </c>
      <c r="B9937">
        <v>-0.18721683323383301</v>
      </c>
      <c r="C9937">
        <v>-0.27599042654037498</v>
      </c>
    </row>
    <row r="9938" spans="1:3">
      <c r="A9938">
        <v>10000.808000000001</v>
      </c>
      <c r="B9938">
        <v>-0.232950359582901</v>
      </c>
      <c r="C9938">
        <v>-0.24483852088451399</v>
      </c>
    </row>
    <row r="9939" spans="1:3">
      <c r="A9939">
        <v>10001.822</v>
      </c>
      <c r="B9939">
        <v>-0.26568272709846502</v>
      </c>
      <c r="C9939">
        <v>-0.29890382289886502</v>
      </c>
    </row>
    <row r="9940" spans="1:3">
      <c r="A9940">
        <v>10002.828</v>
      </c>
      <c r="B9940">
        <v>-0.193946853280067</v>
      </c>
      <c r="C9940">
        <v>-0.31151905655860901</v>
      </c>
    </row>
    <row r="9941" spans="1:3">
      <c r="A9941">
        <v>10003.838</v>
      </c>
      <c r="B9941">
        <v>-0.193946853280067</v>
      </c>
      <c r="C9941">
        <v>-0.22578693926334401</v>
      </c>
    </row>
    <row r="9942" spans="1:3">
      <c r="A9942">
        <v>10004.844999999999</v>
      </c>
      <c r="B9942">
        <v>-0.233256280422211</v>
      </c>
      <c r="C9942">
        <v>-0.28010967373848</v>
      </c>
    </row>
    <row r="9943" spans="1:3">
      <c r="A9943">
        <v>10005.856</v>
      </c>
      <c r="B9943">
        <v>-0.241668790578842</v>
      </c>
      <c r="C9943">
        <v>-0.199784114956856</v>
      </c>
    </row>
    <row r="9944" spans="1:3">
      <c r="A9944">
        <v>10006.868</v>
      </c>
      <c r="B9944">
        <v>-0.29153209924697898</v>
      </c>
      <c r="C9944">
        <v>-0.25075995922088601</v>
      </c>
    </row>
    <row r="9945" spans="1:3">
      <c r="A9945">
        <v>10007.873</v>
      </c>
      <c r="B9945">
        <v>-0.22147874534130099</v>
      </c>
      <c r="C9945">
        <v>-0.23325310647487599</v>
      </c>
    </row>
    <row r="9946" spans="1:3">
      <c r="A9946">
        <v>10008.886</v>
      </c>
      <c r="B9946">
        <v>-0.21061894297599801</v>
      </c>
      <c r="C9946">
        <v>-0.196952119469643</v>
      </c>
    </row>
    <row r="9947" spans="1:3">
      <c r="A9947">
        <v>10009.892</v>
      </c>
      <c r="B9947">
        <v>-0.196241185069084</v>
      </c>
      <c r="C9947">
        <v>-0.22810402512550401</v>
      </c>
    </row>
    <row r="9948" spans="1:3">
      <c r="A9948">
        <v>10010.898999999999</v>
      </c>
      <c r="B9948">
        <v>-0.15157833695411699</v>
      </c>
      <c r="C9948">
        <v>-0.27521806955337502</v>
      </c>
    </row>
    <row r="9949" spans="1:3">
      <c r="A9949">
        <v>10011.898999999999</v>
      </c>
      <c r="B9949">
        <v>-0.261858850717545</v>
      </c>
      <c r="C9949">
        <v>-0.22836148738861101</v>
      </c>
    </row>
    <row r="9950" spans="1:3">
      <c r="A9950">
        <v>10012.898999999999</v>
      </c>
      <c r="B9950">
        <v>-0.24717517197132099</v>
      </c>
      <c r="C9950">
        <v>-0.30662742257118197</v>
      </c>
    </row>
    <row r="9951" spans="1:3">
      <c r="A9951">
        <v>10013.905000000001</v>
      </c>
      <c r="B9951">
        <v>-0.208936437964439</v>
      </c>
      <c r="C9951">
        <v>-0.15292753279209101</v>
      </c>
    </row>
    <row r="9952" spans="1:3">
      <c r="A9952">
        <v>10014.916999999999</v>
      </c>
      <c r="B9952">
        <v>-0.22652626037597701</v>
      </c>
      <c r="C9952">
        <v>-0.350394576787949</v>
      </c>
    </row>
    <row r="9953" spans="1:3">
      <c r="A9953">
        <v>10015.921</v>
      </c>
      <c r="B9953">
        <v>-0.28311958909034701</v>
      </c>
      <c r="C9953">
        <v>-0.26929661631584201</v>
      </c>
    </row>
    <row r="9954" spans="1:3">
      <c r="A9954">
        <v>10016.931</v>
      </c>
      <c r="B9954">
        <v>-0.31539306044578602</v>
      </c>
      <c r="C9954">
        <v>-0.19875429570674899</v>
      </c>
    </row>
    <row r="9955" spans="1:3">
      <c r="A9955">
        <v>10017.934999999999</v>
      </c>
      <c r="B9955">
        <v>-0.24029220640659299</v>
      </c>
      <c r="C9955">
        <v>-0.134648308157921</v>
      </c>
    </row>
    <row r="9956" spans="1:3">
      <c r="A9956">
        <v>10018.948</v>
      </c>
      <c r="B9956">
        <v>-0.25803497433662398</v>
      </c>
      <c r="C9956">
        <v>-0.16039368510246299</v>
      </c>
    </row>
    <row r="9957" spans="1:3">
      <c r="A9957">
        <v>10019.953</v>
      </c>
      <c r="B9957">
        <v>-0.227138072252274</v>
      </c>
      <c r="C9957">
        <v>-0.194377586245537</v>
      </c>
    </row>
    <row r="9958" spans="1:3">
      <c r="A9958">
        <v>10020.964</v>
      </c>
      <c r="B9958">
        <v>-0.21811373531818401</v>
      </c>
      <c r="C9958">
        <v>-0.24818542599678001</v>
      </c>
    </row>
    <row r="9959" spans="1:3">
      <c r="A9959">
        <v>10021.964</v>
      </c>
      <c r="B9959">
        <v>-0.21383099257946001</v>
      </c>
      <c r="C9959">
        <v>-0.17378129065036799</v>
      </c>
    </row>
    <row r="9960" spans="1:3">
      <c r="A9960">
        <v>10022.964</v>
      </c>
      <c r="B9960">
        <v>-0.212148487567902</v>
      </c>
      <c r="C9960">
        <v>-0.27521806955337502</v>
      </c>
    </row>
    <row r="9961" spans="1:3">
      <c r="A9961">
        <v>10023.964</v>
      </c>
      <c r="B9961">
        <v>-0.25054016709327698</v>
      </c>
      <c r="C9961">
        <v>-0.178672909736633</v>
      </c>
    </row>
    <row r="9962" spans="1:3">
      <c r="A9962">
        <v>10024.969999999999</v>
      </c>
      <c r="B9962">
        <v>-0.21949033439159399</v>
      </c>
      <c r="C9962">
        <v>-0.23711490631103499</v>
      </c>
    </row>
    <row r="9963" spans="1:3">
      <c r="A9963">
        <v>10025.969999999999</v>
      </c>
      <c r="B9963">
        <v>-0.29290869832038902</v>
      </c>
      <c r="C9963">
        <v>-0.25951337814331099</v>
      </c>
    </row>
    <row r="9964" spans="1:3">
      <c r="A9964">
        <v>10026.977000000001</v>
      </c>
      <c r="B9964">
        <v>-0.17238020896911599</v>
      </c>
      <c r="C9964">
        <v>-0.243036344647408</v>
      </c>
    </row>
    <row r="9965" spans="1:3">
      <c r="A9965">
        <v>10027.978999999999</v>
      </c>
      <c r="B9965">
        <v>-0.248245850205421</v>
      </c>
      <c r="C9965">
        <v>-0.20828008651733401</v>
      </c>
    </row>
    <row r="9966" spans="1:3">
      <c r="A9966">
        <v>10028.978999999999</v>
      </c>
      <c r="B9966">
        <v>-0.25038722157478299</v>
      </c>
      <c r="C9966">
        <v>-0.20930990576744099</v>
      </c>
    </row>
    <row r="9967" spans="1:3">
      <c r="A9967">
        <v>10029.977999999999</v>
      </c>
      <c r="B9967">
        <v>-0.25482290983200101</v>
      </c>
      <c r="C9967">
        <v>-0.21188443899154699</v>
      </c>
    </row>
    <row r="9968" spans="1:3">
      <c r="A9968">
        <v>10030.983</v>
      </c>
      <c r="B9968">
        <v>-0.25925859808921797</v>
      </c>
      <c r="C9968">
        <v>-0.16296823322772999</v>
      </c>
    </row>
    <row r="9969" spans="1:3">
      <c r="A9969">
        <v>10031.984</v>
      </c>
      <c r="B9969">
        <v>-0.26078817248344399</v>
      </c>
      <c r="C9969">
        <v>-0.16090859472751601</v>
      </c>
    </row>
    <row r="9970" spans="1:3">
      <c r="A9970">
        <v>10032.996999999999</v>
      </c>
      <c r="B9970">
        <v>-0.24702221155166601</v>
      </c>
      <c r="C9970">
        <v>-0.39441916346549999</v>
      </c>
    </row>
    <row r="9971" spans="1:3">
      <c r="A9971">
        <v>10034.009</v>
      </c>
      <c r="B9971">
        <v>-0.21276031434536</v>
      </c>
      <c r="C9971">
        <v>-0.29040783643722501</v>
      </c>
    </row>
    <row r="9972" spans="1:3">
      <c r="A9972">
        <v>10035.017</v>
      </c>
      <c r="B9972">
        <v>-0.223467156291008</v>
      </c>
      <c r="C9972">
        <v>-0.25668138265609702</v>
      </c>
    </row>
    <row r="9973" spans="1:3">
      <c r="A9973">
        <v>10036.025</v>
      </c>
      <c r="B9973">
        <v>-0.19807663559913599</v>
      </c>
      <c r="C9973">
        <v>-0.25333449244499201</v>
      </c>
    </row>
    <row r="9974" spans="1:3">
      <c r="A9974">
        <v>10037.026</v>
      </c>
      <c r="B9974">
        <v>-0.25344631075859098</v>
      </c>
      <c r="C9974">
        <v>-0.35580110549926802</v>
      </c>
    </row>
    <row r="9975" spans="1:3">
      <c r="A9975">
        <v>10038.025</v>
      </c>
      <c r="B9975">
        <v>-0.32089945673942599</v>
      </c>
      <c r="C9975">
        <v>-0.29684418439865101</v>
      </c>
    </row>
    <row r="9976" spans="1:3">
      <c r="A9976">
        <v>10039.040999999999</v>
      </c>
      <c r="B9976">
        <v>-0.302850782871246</v>
      </c>
      <c r="C9976">
        <v>-0.30971688032150302</v>
      </c>
    </row>
    <row r="9977" spans="1:3">
      <c r="A9977">
        <v>10040.055</v>
      </c>
      <c r="B9977">
        <v>-0.23600946366787001</v>
      </c>
      <c r="C9977">
        <v>-0.28783330321312001</v>
      </c>
    </row>
    <row r="9978" spans="1:3">
      <c r="A9978">
        <v>10041.06</v>
      </c>
      <c r="B9978">
        <v>-0.265376806259155</v>
      </c>
      <c r="C9978">
        <v>-0.313321232795715</v>
      </c>
    </row>
    <row r="9979" spans="1:3">
      <c r="A9979">
        <v>10042.072</v>
      </c>
      <c r="B9979">
        <v>-0.25054016709327698</v>
      </c>
      <c r="C9979">
        <v>-0.252562135457993</v>
      </c>
    </row>
    <row r="9980" spans="1:3">
      <c r="A9980">
        <v>10043.076999999999</v>
      </c>
      <c r="B9980">
        <v>-0.30407440662384</v>
      </c>
      <c r="C9980">
        <v>-0.27006900310516402</v>
      </c>
    </row>
    <row r="9981" spans="1:3">
      <c r="A9981">
        <v>10044.087</v>
      </c>
      <c r="B9981">
        <v>-0.31126329302787797</v>
      </c>
      <c r="C9981">
        <v>-0.28912055492401101</v>
      </c>
    </row>
    <row r="9982" spans="1:3">
      <c r="A9982">
        <v>10045.093999999999</v>
      </c>
      <c r="B9982">
        <v>-0.30529806017875699</v>
      </c>
      <c r="C9982">
        <v>-0.204675734043121</v>
      </c>
    </row>
    <row r="9983" spans="1:3">
      <c r="A9983">
        <v>10046.102000000001</v>
      </c>
      <c r="B9983">
        <v>-0.32120534777641302</v>
      </c>
      <c r="C9983">
        <v>-0.221925139427185</v>
      </c>
    </row>
    <row r="9984" spans="1:3">
      <c r="A9984">
        <v>10047.107</v>
      </c>
      <c r="B9984">
        <v>-0.282048910856247</v>
      </c>
      <c r="C9984">
        <v>-0.28757584095001198</v>
      </c>
    </row>
    <row r="9985" spans="1:3">
      <c r="A9985">
        <v>10048.109</v>
      </c>
      <c r="B9985">
        <v>-0.31003963947296098</v>
      </c>
      <c r="C9985">
        <v>-0.38025918602943398</v>
      </c>
    </row>
    <row r="9986" spans="1:3">
      <c r="A9986">
        <v>10049.111000000001</v>
      </c>
      <c r="B9986">
        <v>-0.31462830305099498</v>
      </c>
      <c r="C9986">
        <v>-0.317183017730713</v>
      </c>
    </row>
    <row r="9987" spans="1:3">
      <c r="A9987">
        <v>10050.118</v>
      </c>
      <c r="B9987">
        <v>-0.25589361786842302</v>
      </c>
      <c r="C9987">
        <v>-0.31409358978271501</v>
      </c>
    </row>
    <row r="9988" spans="1:3">
      <c r="A9988">
        <v>10051.123</v>
      </c>
      <c r="B9988">
        <v>-0.19257025420665699</v>
      </c>
      <c r="C9988">
        <v>-0.28603112697601302</v>
      </c>
    </row>
    <row r="9989" spans="1:3">
      <c r="A9989">
        <v>10052.134</v>
      </c>
      <c r="B9989">
        <v>-0.29948577284812899</v>
      </c>
      <c r="C9989">
        <v>-0.17378129065036799</v>
      </c>
    </row>
    <row r="9990" spans="1:3">
      <c r="A9990">
        <v>10053.138000000001</v>
      </c>
      <c r="B9990">
        <v>-0.254364043474197</v>
      </c>
      <c r="C9990">
        <v>-0.22115278244018599</v>
      </c>
    </row>
    <row r="9991" spans="1:3">
      <c r="A9991">
        <v>10054.15</v>
      </c>
      <c r="B9991">
        <v>-0.26598861813545199</v>
      </c>
      <c r="C9991">
        <v>-0.24612578749656699</v>
      </c>
    </row>
    <row r="9992" spans="1:3">
      <c r="A9992">
        <v>10055.15</v>
      </c>
      <c r="B9992">
        <v>-0.275165915489197</v>
      </c>
      <c r="C9992">
        <v>-0.23840217292308799</v>
      </c>
    </row>
    <row r="9993" spans="1:3">
      <c r="A9993">
        <v>10056.151</v>
      </c>
      <c r="B9993">
        <v>-0.31416943669319197</v>
      </c>
      <c r="C9993">
        <v>-0.222182586789131</v>
      </c>
    </row>
    <row r="9994" spans="1:3">
      <c r="A9994">
        <v>10057.156000000001</v>
      </c>
      <c r="B9994">
        <v>-0.33451244235038802</v>
      </c>
      <c r="C9994">
        <v>-0.27521806955337502</v>
      </c>
    </row>
    <row r="9995" spans="1:3">
      <c r="A9995">
        <v>10058.165000000001</v>
      </c>
      <c r="B9995">
        <v>-0.28877890110015902</v>
      </c>
      <c r="C9995">
        <v>-0.28345659375190702</v>
      </c>
    </row>
    <row r="9996" spans="1:3">
      <c r="A9996">
        <v>10059.164000000001</v>
      </c>
      <c r="B9996">
        <v>-0.30223894119262701</v>
      </c>
      <c r="C9996">
        <v>-0.30353796482086198</v>
      </c>
    </row>
    <row r="9997" spans="1:3">
      <c r="A9997">
        <v>10060.165000000001</v>
      </c>
      <c r="B9997">
        <v>-0.30040347576141402</v>
      </c>
      <c r="C9997">
        <v>-0.26878172159194902</v>
      </c>
    </row>
    <row r="9998" spans="1:3">
      <c r="A9998">
        <v>10061.172</v>
      </c>
      <c r="B9998">
        <v>-0.18660502135753601</v>
      </c>
      <c r="C9998">
        <v>-0.33005571365356401</v>
      </c>
    </row>
    <row r="9999" spans="1:3">
      <c r="A9999">
        <v>10062.172</v>
      </c>
      <c r="B9999">
        <v>-0.276848435401917</v>
      </c>
      <c r="C9999">
        <v>-0.21368661522865301</v>
      </c>
    </row>
    <row r="10000" spans="1:3">
      <c r="A10000">
        <v>10063.182000000001</v>
      </c>
      <c r="B10000">
        <v>-0.30851009488105802</v>
      </c>
      <c r="C10000">
        <v>-0.245868340134621</v>
      </c>
    </row>
    <row r="10001" spans="1:3">
      <c r="A10001">
        <v>10064.189</v>
      </c>
      <c r="B10001">
        <v>-0.32074648141861001</v>
      </c>
      <c r="C10001">
        <v>-0.161166056990623</v>
      </c>
    </row>
    <row r="10002" spans="1:3">
      <c r="A10002">
        <v>10065.195</v>
      </c>
      <c r="B10002">
        <v>-0.25008133053779602</v>
      </c>
      <c r="C10002">
        <v>-0.14185701310634599</v>
      </c>
    </row>
    <row r="10003" spans="1:3">
      <c r="A10003">
        <v>10066.205</v>
      </c>
      <c r="B10003">
        <v>-0.28235480189323398</v>
      </c>
      <c r="C10003">
        <v>-0.24638324975967399</v>
      </c>
    </row>
    <row r="10004" spans="1:3">
      <c r="A10004">
        <v>10067.210999999999</v>
      </c>
      <c r="B10004">
        <v>-0.23402105271816301</v>
      </c>
      <c r="C10004">
        <v>-0.21754842996597301</v>
      </c>
    </row>
    <row r="10005" spans="1:3">
      <c r="A10005">
        <v>10068.219999999999</v>
      </c>
      <c r="B10005">
        <v>-0.228667631745338</v>
      </c>
      <c r="C10005">
        <v>-0.24226398766040799</v>
      </c>
    </row>
    <row r="10006" spans="1:3">
      <c r="A10006">
        <v>10069.227000000001</v>
      </c>
      <c r="B10006">
        <v>-0.23478582501411399</v>
      </c>
      <c r="C10006">
        <v>-0.33803677558898898</v>
      </c>
    </row>
    <row r="10007" spans="1:3">
      <c r="A10007">
        <v>10070.232</v>
      </c>
      <c r="B10007">
        <v>-0.232644453644753</v>
      </c>
      <c r="C10007">
        <v>-0.25436431169509899</v>
      </c>
    </row>
    <row r="10008" spans="1:3">
      <c r="A10008">
        <v>10071.234</v>
      </c>
      <c r="B10008">
        <v>-0.249775409698486</v>
      </c>
      <c r="C10008">
        <v>-0.289635479450226</v>
      </c>
    </row>
    <row r="10009" spans="1:3">
      <c r="A10009">
        <v>10072.245999999999</v>
      </c>
      <c r="B10009">
        <v>-0.31585192680358898</v>
      </c>
      <c r="C10009">
        <v>-0.27985224127769498</v>
      </c>
    </row>
    <row r="10010" spans="1:3">
      <c r="A10010">
        <v>10073.249</v>
      </c>
      <c r="B10010">
        <v>-0.32151126861572299</v>
      </c>
      <c r="C10010">
        <v>-0.35219675302505499</v>
      </c>
    </row>
    <row r="10011" spans="1:3">
      <c r="A10011">
        <v>10074.258</v>
      </c>
      <c r="B10011">
        <v>-0.237844929099083</v>
      </c>
      <c r="C10011">
        <v>-0.27187117934227001</v>
      </c>
    </row>
    <row r="10012" spans="1:3">
      <c r="A10012">
        <v>10075.258</v>
      </c>
      <c r="B10012">
        <v>-0.19532345235347701</v>
      </c>
      <c r="C10012">
        <v>-0.20519064366817499</v>
      </c>
    </row>
    <row r="10013" spans="1:3">
      <c r="A10013">
        <v>10076.259</v>
      </c>
      <c r="B10013">
        <v>-0.315087169408798</v>
      </c>
      <c r="C10013">
        <v>-0.29555690288543701</v>
      </c>
    </row>
    <row r="10014" spans="1:3">
      <c r="A10014">
        <v>10077.264999999999</v>
      </c>
      <c r="B10014">
        <v>-0.33558312058448803</v>
      </c>
      <c r="C10014">
        <v>-0.265949726104736</v>
      </c>
    </row>
    <row r="10015" spans="1:3">
      <c r="A10015">
        <v>10078.273999999999</v>
      </c>
      <c r="B10015">
        <v>-0.30208599567413302</v>
      </c>
      <c r="C10015">
        <v>-0.24664069712162001</v>
      </c>
    </row>
    <row r="10016" spans="1:3">
      <c r="A10016">
        <v>10079.282999999999</v>
      </c>
      <c r="B10016">
        <v>-0.30055645108223</v>
      </c>
      <c r="C10016">
        <v>-0.2839714884758</v>
      </c>
    </row>
    <row r="10017" spans="1:3">
      <c r="A10017">
        <v>10080.290999999999</v>
      </c>
      <c r="B10017">
        <v>-0.256658375263214</v>
      </c>
      <c r="C10017">
        <v>-0.29941871762275701</v>
      </c>
    </row>
    <row r="10018" spans="1:3">
      <c r="A10018">
        <v>10081.295</v>
      </c>
      <c r="B10018">
        <v>-0.27195388078689597</v>
      </c>
      <c r="C10018">
        <v>-0.24277889728546101</v>
      </c>
    </row>
    <row r="10019" spans="1:3">
      <c r="A10019">
        <v>10082.305</v>
      </c>
      <c r="B10019">
        <v>-0.30040347576141402</v>
      </c>
      <c r="C10019">
        <v>-0.21317170560359999</v>
      </c>
    </row>
    <row r="10020" spans="1:3">
      <c r="A10020">
        <v>10083.31</v>
      </c>
      <c r="B10020">
        <v>-0.22683216631412501</v>
      </c>
      <c r="C10020">
        <v>-0.17918781936168701</v>
      </c>
    </row>
    <row r="10021" spans="1:3">
      <c r="A10021">
        <v>10084.314</v>
      </c>
      <c r="B10021">
        <v>-0.27195388078689597</v>
      </c>
      <c r="C10021">
        <v>-0.146748647093773</v>
      </c>
    </row>
    <row r="10022" spans="1:3">
      <c r="A10022">
        <v>10085.321</v>
      </c>
      <c r="B10022">
        <v>-0.30040347576141402</v>
      </c>
      <c r="C10022">
        <v>-0.20699281990528101</v>
      </c>
    </row>
    <row r="10023" spans="1:3">
      <c r="A10023">
        <v>10086.322</v>
      </c>
      <c r="B10023">
        <v>-0.30514508485794101</v>
      </c>
      <c r="C10023">
        <v>-0.238144725561142</v>
      </c>
    </row>
    <row r="10024" spans="1:3">
      <c r="A10024">
        <v>10087.337</v>
      </c>
      <c r="B10024">
        <v>-0.27975457906723</v>
      </c>
      <c r="C10024">
        <v>-0.27985224127769498</v>
      </c>
    </row>
    <row r="10025" spans="1:3">
      <c r="A10025">
        <v>10088.338</v>
      </c>
      <c r="B10025">
        <v>-0.32457035779952997</v>
      </c>
      <c r="C10025">
        <v>-0.23479782044887501</v>
      </c>
    </row>
    <row r="10026" spans="1:3">
      <c r="A10026">
        <v>10089.338</v>
      </c>
      <c r="B10026">
        <v>-0.22958534955978399</v>
      </c>
      <c r="C10026">
        <v>-0.16168096661567699</v>
      </c>
    </row>
    <row r="10027" spans="1:3">
      <c r="A10027">
        <v>10090.343000000001</v>
      </c>
      <c r="B10027">
        <v>-0.26858887076377902</v>
      </c>
      <c r="C10027">
        <v>-0.28422895073890703</v>
      </c>
    </row>
    <row r="10028" spans="1:3">
      <c r="A10028">
        <v>10091.352999999999</v>
      </c>
      <c r="B10028">
        <v>-0.26323544979095498</v>
      </c>
      <c r="C10028">
        <v>-0.22269749641418499</v>
      </c>
    </row>
    <row r="10029" spans="1:3">
      <c r="A10029">
        <v>10092.352999999999</v>
      </c>
      <c r="B10029">
        <v>-0.26400020718574502</v>
      </c>
      <c r="C10029">
        <v>-0.23222328722477001</v>
      </c>
    </row>
    <row r="10030" spans="1:3">
      <c r="A10030">
        <v>10093.361000000001</v>
      </c>
      <c r="B10030">
        <v>-0.331759244203568</v>
      </c>
      <c r="C10030">
        <v>-0.29272490739822399</v>
      </c>
    </row>
    <row r="10031" spans="1:3">
      <c r="A10031">
        <v>10094.368</v>
      </c>
      <c r="B10031">
        <v>-0.26660045981407199</v>
      </c>
      <c r="C10031">
        <v>-0.26002830266952498</v>
      </c>
    </row>
    <row r="10032" spans="1:3">
      <c r="A10032">
        <v>10095.376</v>
      </c>
      <c r="B10032">
        <v>-0.27853092551231401</v>
      </c>
      <c r="C10032">
        <v>-0.30379542708396901</v>
      </c>
    </row>
    <row r="10033" spans="1:3">
      <c r="A10033">
        <v>10096.384</v>
      </c>
      <c r="B10033">
        <v>-0.231267854571342</v>
      </c>
      <c r="C10033">
        <v>-0.299933612346649</v>
      </c>
    </row>
    <row r="10034" spans="1:3">
      <c r="A10034">
        <v>10097.384</v>
      </c>
      <c r="B10034">
        <v>-0.251457899808884</v>
      </c>
      <c r="C10034">
        <v>-0.203645914793015</v>
      </c>
    </row>
    <row r="10035" spans="1:3">
      <c r="A10035">
        <v>10098.383</v>
      </c>
      <c r="B10035">
        <v>-0.24702221155166601</v>
      </c>
      <c r="C10035">
        <v>-0.24921523034572601</v>
      </c>
    </row>
    <row r="10036" spans="1:3">
      <c r="A10036">
        <v>10099.392</v>
      </c>
      <c r="B10036">
        <v>-0.304686218500137</v>
      </c>
      <c r="C10036">
        <v>-0.25307703018188499</v>
      </c>
    </row>
    <row r="10037" spans="1:3">
      <c r="A10037">
        <v>10100.4</v>
      </c>
      <c r="B10037">
        <v>-0.37428072094917297</v>
      </c>
      <c r="C10037">
        <v>-0.31306377053260798</v>
      </c>
    </row>
    <row r="10038" spans="1:3">
      <c r="A10038">
        <v>10101.405000000001</v>
      </c>
      <c r="B10038">
        <v>-0.21383099257946001</v>
      </c>
      <c r="C10038">
        <v>-0.253849416971207</v>
      </c>
    </row>
    <row r="10039" spans="1:3">
      <c r="A10039">
        <v>10102.415999999999</v>
      </c>
      <c r="B10039">
        <v>-0.25451701879501298</v>
      </c>
      <c r="C10039">
        <v>-0.32825353741645802</v>
      </c>
    </row>
    <row r="10040" spans="1:3">
      <c r="A10040">
        <v>10103.422</v>
      </c>
      <c r="B10040">
        <v>-0.21719600260257699</v>
      </c>
      <c r="C10040">
        <v>-0.37433776259422302</v>
      </c>
    </row>
    <row r="10041" spans="1:3">
      <c r="A10041">
        <v>10104.436</v>
      </c>
      <c r="B10041">
        <v>-0.23845674097538</v>
      </c>
      <c r="C10041">
        <v>-0.15756170451641099</v>
      </c>
    </row>
    <row r="10042" spans="1:3">
      <c r="A10042">
        <v>10105.446</v>
      </c>
      <c r="B10042">
        <v>-0.32640582323074302</v>
      </c>
      <c r="C10042">
        <v>-0.19592231512069699</v>
      </c>
    </row>
    <row r="10043" spans="1:3">
      <c r="A10043">
        <v>10106.450999999999</v>
      </c>
      <c r="B10043">
        <v>-0.20312415063381201</v>
      </c>
      <c r="C10043">
        <v>-0.19746702909469599</v>
      </c>
    </row>
    <row r="10044" spans="1:3">
      <c r="A10044">
        <v>10107.450999999999</v>
      </c>
      <c r="B10044">
        <v>-0.201441645622253</v>
      </c>
      <c r="C10044">
        <v>-0.22295495867729201</v>
      </c>
    </row>
    <row r="10045" spans="1:3">
      <c r="A10045">
        <v>10108.464</v>
      </c>
      <c r="B10045">
        <v>-0.28419026732444802</v>
      </c>
      <c r="C10045">
        <v>-0.20390337705612199</v>
      </c>
    </row>
    <row r="10046" spans="1:3">
      <c r="A10046">
        <v>10109.464</v>
      </c>
      <c r="B10046">
        <v>-0.187828660011292</v>
      </c>
      <c r="C10046">
        <v>-8.2900106906890897E-2</v>
      </c>
    </row>
    <row r="10047" spans="1:3">
      <c r="A10047">
        <v>10110.467000000001</v>
      </c>
      <c r="B10047">
        <v>-0.21031303703784901</v>
      </c>
      <c r="C10047">
        <v>-0.18021762371063199</v>
      </c>
    </row>
    <row r="10048" spans="1:3">
      <c r="A10048">
        <v>10111.467000000001</v>
      </c>
      <c r="B10048">
        <v>-0.29856804013252303</v>
      </c>
      <c r="C10048">
        <v>-0.13567812740802801</v>
      </c>
    </row>
    <row r="10049" spans="1:3">
      <c r="A10049">
        <v>10112.477000000001</v>
      </c>
      <c r="B10049">
        <v>-0.26170590519905101</v>
      </c>
      <c r="C10049">
        <v>-0.179960176348686</v>
      </c>
    </row>
    <row r="10050" spans="1:3">
      <c r="A10050">
        <v>10113.484</v>
      </c>
      <c r="B10050">
        <v>-0.244269028306007</v>
      </c>
      <c r="C10050">
        <v>-0.19463503360748299</v>
      </c>
    </row>
    <row r="10051" spans="1:3">
      <c r="A10051">
        <v>10114.492</v>
      </c>
      <c r="B10051">
        <v>-0.33955994248390198</v>
      </c>
      <c r="C10051">
        <v>-0.15627442300319699</v>
      </c>
    </row>
    <row r="10052" spans="1:3">
      <c r="A10052">
        <v>10115.5</v>
      </c>
      <c r="B10052">
        <v>-0.28342548012733498</v>
      </c>
      <c r="C10052">
        <v>-0.21342916786670699</v>
      </c>
    </row>
    <row r="10053" spans="1:3">
      <c r="A10053">
        <v>10116.502</v>
      </c>
      <c r="B10053">
        <v>-0.290155500173569</v>
      </c>
      <c r="C10053">
        <v>-0.18871361017227201</v>
      </c>
    </row>
    <row r="10054" spans="1:3">
      <c r="A10054">
        <v>10117.509</v>
      </c>
      <c r="B10054">
        <v>-0.276848435401917</v>
      </c>
      <c r="C10054">
        <v>-0.204675734043121</v>
      </c>
    </row>
    <row r="10055" spans="1:3">
      <c r="A10055">
        <v>10118.517</v>
      </c>
      <c r="B10055">
        <v>-0.27180090546607999</v>
      </c>
      <c r="C10055">
        <v>-0.19128814339637801</v>
      </c>
    </row>
    <row r="10056" spans="1:3">
      <c r="A10056">
        <v>10119.529</v>
      </c>
      <c r="B10056">
        <v>-0.26032930612564098</v>
      </c>
      <c r="C10056">
        <v>-0.23994690179824801</v>
      </c>
    </row>
    <row r="10057" spans="1:3">
      <c r="A10057">
        <v>10120.539000000001</v>
      </c>
      <c r="B10057">
        <v>-0.25161087512969998</v>
      </c>
      <c r="C10057">
        <v>-0.248700335621834</v>
      </c>
    </row>
    <row r="10058" spans="1:3">
      <c r="A10058">
        <v>10121.544</v>
      </c>
      <c r="B10058">
        <v>-0.19838255643844599</v>
      </c>
      <c r="C10058">
        <v>-0.156016975641251</v>
      </c>
    </row>
    <row r="10059" spans="1:3">
      <c r="A10059">
        <v>10122.557000000001</v>
      </c>
      <c r="B10059">
        <v>-0.225761488080025</v>
      </c>
      <c r="C10059">
        <v>-0.28191184997558599</v>
      </c>
    </row>
    <row r="10060" spans="1:3">
      <c r="A10060">
        <v>10123.564</v>
      </c>
      <c r="B10060">
        <v>-0.291379153728485</v>
      </c>
      <c r="C10060">
        <v>-0.18665397167205799</v>
      </c>
    </row>
    <row r="10061" spans="1:3">
      <c r="A10061">
        <v>10124.57</v>
      </c>
      <c r="B10061">
        <v>-0.241668790578842</v>
      </c>
      <c r="C10061">
        <v>-0.20004156231880199</v>
      </c>
    </row>
    <row r="10062" spans="1:3">
      <c r="A10062">
        <v>10125.576999999999</v>
      </c>
      <c r="B10062">
        <v>-0.243963122367859</v>
      </c>
      <c r="C10062">
        <v>-0.163998037576675</v>
      </c>
    </row>
    <row r="10063" spans="1:3">
      <c r="A10063">
        <v>10126.578</v>
      </c>
      <c r="B10063">
        <v>-0.35470250248909002</v>
      </c>
      <c r="C10063">
        <v>-0.179960176348686</v>
      </c>
    </row>
    <row r="10064" spans="1:3">
      <c r="A10064">
        <v>10127.588</v>
      </c>
      <c r="B10064">
        <v>-0.20327711105346699</v>
      </c>
      <c r="C10064">
        <v>-0.288348197937012</v>
      </c>
    </row>
    <row r="10065" spans="1:3">
      <c r="A10065">
        <v>10128.593999999999</v>
      </c>
      <c r="B10065">
        <v>-0.18538138270378099</v>
      </c>
      <c r="C10065">
        <v>-0.38283374905586198</v>
      </c>
    </row>
    <row r="10066" spans="1:3">
      <c r="A10066">
        <v>10129.602999999999</v>
      </c>
      <c r="B10066">
        <v>-0.243963122367859</v>
      </c>
      <c r="C10066">
        <v>-0.18021762371063199</v>
      </c>
    </row>
    <row r="10067" spans="1:3">
      <c r="A10067">
        <v>10130.608</v>
      </c>
      <c r="B10067">
        <v>-0.27868390083312999</v>
      </c>
      <c r="C10067">
        <v>-0.10941784828901301</v>
      </c>
    </row>
    <row r="10068" spans="1:3">
      <c r="A10068">
        <v>10131.620000000001</v>
      </c>
      <c r="B10068">
        <v>-0.26078817248344399</v>
      </c>
      <c r="C10068">
        <v>-0.11327965557575199</v>
      </c>
    </row>
    <row r="10069" spans="1:3">
      <c r="A10069">
        <v>10132.633</v>
      </c>
      <c r="B10069">
        <v>-0.329464912414551</v>
      </c>
      <c r="C10069">
        <v>-0.24561087787151301</v>
      </c>
    </row>
    <row r="10070" spans="1:3">
      <c r="A10070">
        <v>10133.64</v>
      </c>
      <c r="B10070">
        <v>-0.27914276719093301</v>
      </c>
      <c r="C10070">
        <v>-0.181247442960739</v>
      </c>
    </row>
    <row r="10071" spans="1:3">
      <c r="A10071">
        <v>10134.648999999999</v>
      </c>
      <c r="B10071">
        <v>-0.25283449888229398</v>
      </c>
      <c r="C10071">
        <v>-0.228876397013664</v>
      </c>
    </row>
    <row r="10072" spans="1:3">
      <c r="A10072">
        <v>10135.648999999999</v>
      </c>
      <c r="B10072">
        <v>-0.25574064254760698</v>
      </c>
      <c r="C10072">
        <v>-0.25178977847099299</v>
      </c>
    </row>
    <row r="10073" spans="1:3">
      <c r="A10073">
        <v>10136.657999999999</v>
      </c>
      <c r="B10073">
        <v>-0.30713349580764798</v>
      </c>
      <c r="C10073">
        <v>-0.21059717237949399</v>
      </c>
    </row>
    <row r="10074" spans="1:3">
      <c r="A10074">
        <v>10137.656999999999</v>
      </c>
      <c r="B10074">
        <v>-0.29030847549438499</v>
      </c>
      <c r="C10074">
        <v>-0.27547553181648299</v>
      </c>
    </row>
    <row r="10075" spans="1:3">
      <c r="A10075">
        <v>10138.67</v>
      </c>
      <c r="B10075">
        <v>-0.26843589544296298</v>
      </c>
      <c r="C10075">
        <v>-0.140312299132347</v>
      </c>
    </row>
    <row r="10076" spans="1:3">
      <c r="A10076">
        <v>10139.68</v>
      </c>
      <c r="B10076">
        <v>-0.30330961942672702</v>
      </c>
      <c r="C10076">
        <v>-0.20158629119396199</v>
      </c>
    </row>
    <row r="10077" spans="1:3">
      <c r="A10077">
        <v>10140.681</v>
      </c>
      <c r="B10077">
        <v>-0.31891104578971902</v>
      </c>
      <c r="C10077">
        <v>-0.20725026726722701</v>
      </c>
    </row>
    <row r="10078" spans="1:3">
      <c r="A10078">
        <v>10141.681</v>
      </c>
      <c r="B10078">
        <v>-0.28113117814063998</v>
      </c>
      <c r="C10078">
        <v>-0.215488791465759</v>
      </c>
    </row>
    <row r="10079" spans="1:3">
      <c r="A10079">
        <v>10142.684999999999</v>
      </c>
      <c r="B10079">
        <v>-0.23677423596382099</v>
      </c>
      <c r="C10079">
        <v>-0.20544809103012099</v>
      </c>
    </row>
    <row r="10080" spans="1:3">
      <c r="A10080">
        <v>10143.696</v>
      </c>
      <c r="B10080">
        <v>-0.20710098743438701</v>
      </c>
      <c r="C10080">
        <v>-0.20132884383201599</v>
      </c>
    </row>
    <row r="10081" spans="1:3">
      <c r="A10081">
        <v>10144.700999999999</v>
      </c>
      <c r="B10081">
        <v>-0.30545100569724998</v>
      </c>
      <c r="C10081">
        <v>-0.16631512343883501</v>
      </c>
    </row>
    <row r="10082" spans="1:3">
      <c r="A10082">
        <v>10145.712</v>
      </c>
      <c r="B10082">
        <v>-0.36082068085670499</v>
      </c>
      <c r="C10082">
        <v>-9.7832426428794902E-2</v>
      </c>
    </row>
    <row r="10083" spans="1:3">
      <c r="A10083">
        <v>10146.716</v>
      </c>
      <c r="B10083">
        <v>-0.32212308049201999</v>
      </c>
      <c r="C10083">
        <v>-0.16425549983978299</v>
      </c>
    </row>
    <row r="10084" spans="1:3">
      <c r="A10084">
        <v>10147.719999999999</v>
      </c>
      <c r="B10084">
        <v>-0.37015095353126498</v>
      </c>
      <c r="C10084">
        <v>-0.14906571805477101</v>
      </c>
    </row>
    <row r="10085" spans="1:3">
      <c r="A10085">
        <v>10148.727999999999</v>
      </c>
      <c r="B10085">
        <v>-0.26736521720886203</v>
      </c>
      <c r="C10085">
        <v>-0.226044401526451</v>
      </c>
    </row>
    <row r="10086" spans="1:3">
      <c r="A10086">
        <v>10149.736000000001</v>
      </c>
      <c r="B10086">
        <v>-0.31524011492729198</v>
      </c>
      <c r="C10086">
        <v>-0.145461365580559</v>
      </c>
    </row>
    <row r="10087" spans="1:3">
      <c r="A10087">
        <v>10150.743</v>
      </c>
      <c r="B10087">
        <v>-0.25818791985511802</v>
      </c>
      <c r="C10087">
        <v>-0.21368661522865301</v>
      </c>
    </row>
    <row r="10088" spans="1:3">
      <c r="A10088">
        <v>10151.873</v>
      </c>
      <c r="B10088">
        <v>-0.25910565257072399</v>
      </c>
      <c r="C10088">
        <v>-0.117656365036964</v>
      </c>
    </row>
    <row r="10089" spans="1:3">
      <c r="A10089">
        <v>10152.75</v>
      </c>
      <c r="B10089">
        <v>-0.34674882888793901</v>
      </c>
      <c r="C10089">
        <v>-0.15241262316703799</v>
      </c>
    </row>
    <row r="10090" spans="1:3">
      <c r="A10090">
        <v>10153.751</v>
      </c>
      <c r="B10090">
        <v>-0.26797702908515902</v>
      </c>
      <c r="C10090">
        <v>-0.209052443504333</v>
      </c>
    </row>
    <row r="10091" spans="1:3">
      <c r="A10091">
        <v>10154.759</v>
      </c>
      <c r="B10091">
        <v>-0.25512883067130998</v>
      </c>
      <c r="C10091">
        <v>-0.22141022980213201</v>
      </c>
    </row>
    <row r="10092" spans="1:3">
      <c r="A10092">
        <v>10155.759</v>
      </c>
      <c r="B10092">
        <v>-0.33833631873130798</v>
      </c>
      <c r="C10092">
        <v>-0.25719630718231201</v>
      </c>
    </row>
    <row r="10093" spans="1:3">
      <c r="A10093">
        <v>10156.882</v>
      </c>
      <c r="B10093">
        <v>-0.28235480189323398</v>
      </c>
      <c r="C10093">
        <v>-0.204933196306229</v>
      </c>
    </row>
    <row r="10094" spans="1:3">
      <c r="A10094">
        <v>10157.768</v>
      </c>
      <c r="B10094">
        <v>-0.230961948633194</v>
      </c>
      <c r="C10094">
        <v>-0.170434385538101</v>
      </c>
    </row>
    <row r="10095" spans="1:3">
      <c r="A10095">
        <v>10158.775</v>
      </c>
      <c r="B10095">
        <v>-0.267671138048172</v>
      </c>
      <c r="C10095">
        <v>-0.241749078035355</v>
      </c>
    </row>
    <row r="10096" spans="1:3">
      <c r="A10096">
        <v>10159.781999999999</v>
      </c>
      <c r="B10096">
        <v>-0.31034556031227101</v>
      </c>
      <c r="C10096">
        <v>-0.13001415133476299</v>
      </c>
    </row>
    <row r="10097" spans="1:3">
      <c r="A10097">
        <v>10160.793</v>
      </c>
      <c r="B10097">
        <v>-0.31692263484001199</v>
      </c>
      <c r="C10097">
        <v>-0.162453323602676</v>
      </c>
    </row>
    <row r="10098" spans="1:3">
      <c r="A10098">
        <v>10161.906999999999</v>
      </c>
      <c r="B10098">
        <v>-0.34934908151626598</v>
      </c>
      <c r="C10098">
        <v>-0.22527204453945199</v>
      </c>
    </row>
    <row r="10099" spans="1:3">
      <c r="A10099">
        <v>10162.808999999999</v>
      </c>
      <c r="B10099">
        <v>-0.33022969961166398</v>
      </c>
      <c r="C10099">
        <v>-0.23454037308692899</v>
      </c>
    </row>
    <row r="10100" spans="1:3">
      <c r="A10100">
        <v>10163.82</v>
      </c>
      <c r="B10100">
        <v>-0.22912649810314201</v>
      </c>
      <c r="C10100">
        <v>-0.28783330321312001</v>
      </c>
    </row>
    <row r="10101" spans="1:3">
      <c r="A10101">
        <v>10164.82</v>
      </c>
      <c r="B10101">
        <v>-0.23922151327133201</v>
      </c>
      <c r="C10101">
        <v>-0.27444571256637601</v>
      </c>
    </row>
    <row r="10102" spans="1:3">
      <c r="A10102">
        <v>10165.826999999999</v>
      </c>
      <c r="B10102">
        <v>-0.31263989210128801</v>
      </c>
      <c r="C10102">
        <v>-0.24020434916019401</v>
      </c>
    </row>
    <row r="10103" spans="1:3">
      <c r="A10103">
        <v>10166.907999999999</v>
      </c>
      <c r="B10103">
        <v>-0.31493419408798201</v>
      </c>
      <c r="C10103">
        <v>-0.20004156231880199</v>
      </c>
    </row>
    <row r="10104" spans="1:3">
      <c r="A10104">
        <v>10167.852999999999</v>
      </c>
      <c r="B10104">
        <v>-0.29948577284812899</v>
      </c>
      <c r="C10104">
        <v>-0.282684236764908</v>
      </c>
    </row>
    <row r="10105" spans="1:3">
      <c r="A10105">
        <v>10168.858</v>
      </c>
      <c r="B10105">
        <v>-0.33680677413940402</v>
      </c>
      <c r="C10105">
        <v>-0.315895766019821</v>
      </c>
    </row>
    <row r="10106" spans="1:3">
      <c r="A10106">
        <v>10169.870000000001</v>
      </c>
      <c r="B10106">
        <v>-0.310957372188568</v>
      </c>
      <c r="C10106">
        <v>-0.235055282711983</v>
      </c>
    </row>
    <row r="10107" spans="1:3">
      <c r="A10107">
        <v>10170.875</v>
      </c>
      <c r="B10107">
        <v>-0.295355975627899</v>
      </c>
      <c r="C10107">
        <v>-0.187683790922165</v>
      </c>
    </row>
    <row r="10108" spans="1:3">
      <c r="A10108">
        <v>10171.907999999999</v>
      </c>
      <c r="B10108">
        <v>-0.36495047807693498</v>
      </c>
      <c r="C10108">
        <v>-0.30534014105796797</v>
      </c>
    </row>
    <row r="10109" spans="1:3">
      <c r="A10109">
        <v>10172.888000000001</v>
      </c>
      <c r="B10109">
        <v>-0.33390063047409102</v>
      </c>
      <c r="C10109">
        <v>-0.28422895073890703</v>
      </c>
    </row>
    <row r="10110" spans="1:3">
      <c r="A10110">
        <v>10173.898999999999</v>
      </c>
      <c r="B10110">
        <v>-0.30040347576141402</v>
      </c>
      <c r="C10110">
        <v>-0.34987965226173401</v>
      </c>
    </row>
    <row r="10111" spans="1:3">
      <c r="A10111">
        <v>10174.905000000001</v>
      </c>
      <c r="B10111">
        <v>-0.32380560040473899</v>
      </c>
      <c r="C10111">
        <v>-0.28912055492401101</v>
      </c>
    </row>
    <row r="10112" spans="1:3">
      <c r="A10112">
        <v>10175.915000000001</v>
      </c>
      <c r="B10112">
        <v>-0.27302455902099598</v>
      </c>
      <c r="C10112">
        <v>-0.25204724073410001</v>
      </c>
    </row>
    <row r="10113" spans="1:3">
      <c r="A10113">
        <v>10176.916999999999</v>
      </c>
      <c r="B10113">
        <v>-0.31034556031227101</v>
      </c>
      <c r="C10113">
        <v>-0.23711490631103499</v>
      </c>
    </row>
    <row r="10114" spans="1:3">
      <c r="A10114">
        <v>10177.915000000001</v>
      </c>
      <c r="B10114">
        <v>-0.28694346547126798</v>
      </c>
      <c r="C10114">
        <v>-0.189228504896164</v>
      </c>
    </row>
    <row r="10115" spans="1:3">
      <c r="A10115">
        <v>10178.915000000001</v>
      </c>
      <c r="B10115">
        <v>-0.32349967956543002</v>
      </c>
      <c r="C10115">
        <v>-0.204675734043121</v>
      </c>
    </row>
    <row r="10116" spans="1:3">
      <c r="A10116">
        <v>10179.915000000001</v>
      </c>
      <c r="B10116">
        <v>-0.34674882888793901</v>
      </c>
      <c r="C10116">
        <v>-0.30508270859718301</v>
      </c>
    </row>
    <row r="10117" spans="1:3">
      <c r="A10117">
        <v>10180.92</v>
      </c>
      <c r="B10117">
        <v>-0.29734438657760598</v>
      </c>
      <c r="C10117">
        <v>-0.187683790922165</v>
      </c>
    </row>
    <row r="10118" spans="1:3">
      <c r="A10118">
        <v>10181.919</v>
      </c>
      <c r="B10118">
        <v>-0.29979166388511702</v>
      </c>
      <c r="C10118">
        <v>-0.212656795978546</v>
      </c>
    </row>
    <row r="10119" spans="1:3">
      <c r="A10119">
        <v>10182.923000000001</v>
      </c>
      <c r="B10119">
        <v>-0.22117283940315199</v>
      </c>
      <c r="C10119">
        <v>-0.43715646862983698</v>
      </c>
    </row>
    <row r="10120" spans="1:3">
      <c r="A10120">
        <v>10183.93</v>
      </c>
      <c r="B10120">
        <v>-0.27302455902099598</v>
      </c>
      <c r="C10120">
        <v>-0.19926920533180201</v>
      </c>
    </row>
    <row r="10121" spans="1:3">
      <c r="A10121">
        <v>10184.93</v>
      </c>
      <c r="B10121">
        <v>-0.241668790578842</v>
      </c>
      <c r="C10121">
        <v>-0.128211975097656</v>
      </c>
    </row>
    <row r="10122" spans="1:3">
      <c r="A10122">
        <v>10185.931</v>
      </c>
      <c r="B10122">
        <v>-0.32701763510704002</v>
      </c>
      <c r="C10122">
        <v>-0.23454037308692899</v>
      </c>
    </row>
    <row r="10123" spans="1:3">
      <c r="A10123">
        <v>10186.931</v>
      </c>
      <c r="B10123">
        <v>-0.339865863323212</v>
      </c>
      <c r="C10123">
        <v>-0.30739977955818198</v>
      </c>
    </row>
    <row r="10124" spans="1:3">
      <c r="A10124">
        <v>10187.939</v>
      </c>
      <c r="B10124">
        <v>-0.35439658164978</v>
      </c>
      <c r="C10124">
        <v>-0.25153231620788602</v>
      </c>
    </row>
    <row r="10125" spans="1:3">
      <c r="A10125">
        <v>10188.949000000001</v>
      </c>
      <c r="B10125">
        <v>-0.31891104578971902</v>
      </c>
      <c r="C10125">
        <v>-0.22398476302623699</v>
      </c>
    </row>
    <row r="10126" spans="1:3">
      <c r="A10126">
        <v>10189.960999999999</v>
      </c>
      <c r="B10126">
        <v>-0.36464455723762501</v>
      </c>
      <c r="C10126">
        <v>-0.27135625481605502</v>
      </c>
    </row>
    <row r="10127" spans="1:3">
      <c r="A10127">
        <v>10190.968000000001</v>
      </c>
      <c r="B10127">
        <v>-0.21566645801067399</v>
      </c>
      <c r="C10127">
        <v>-0.25050249695777899</v>
      </c>
    </row>
    <row r="10128" spans="1:3">
      <c r="A10128">
        <v>10191.982</v>
      </c>
      <c r="B10128">
        <v>-0.28128412365913402</v>
      </c>
      <c r="C10128">
        <v>-0.180989995598793</v>
      </c>
    </row>
    <row r="10129" spans="1:3">
      <c r="A10129">
        <v>10192.983</v>
      </c>
      <c r="B10129">
        <v>-0.28587275743484503</v>
      </c>
      <c r="C10129">
        <v>-0.25281959772110002</v>
      </c>
    </row>
    <row r="10130" spans="1:3">
      <c r="A10130">
        <v>10193.995000000001</v>
      </c>
      <c r="B10130">
        <v>-0.27547183632850603</v>
      </c>
      <c r="C10130">
        <v>-0.23840217292308799</v>
      </c>
    </row>
    <row r="10131" spans="1:3">
      <c r="A10131">
        <v>10194.999</v>
      </c>
      <c r="B10131">
        <v>-0.27501296997070301</v>
      </c>
      <c r="C10131">
        <v>-0.20544809103012099</v>
      </c>
    </row>
    <row r="10132" spans="1:3">
      <c r="A10132">
        <v>10196.01</v>
      </c>
      <c r="B10132">
        <v>-0.30851009488105802</v>
      </c>
      <c r="C10132">
        <v>-0.32052993774414101</v>
      </c>
    </row>
    <row r="10133" spans="1:3">
      <c r="A10133">
        <v>10197.023999999999</v>
      </c>
      <c r="B10133">
        <v>-0.24319835007190699</v>
      </c>
      <c r="C10133">
        <v>-0.22784657776355699</v>
      </c>
    </row>
    <row r="10134" spans="1:3">
      <c r="A10134">
        <v>10198.031999999999</v>
      </c>
      <c r="B10134">
        <v>-0.28082525730133101</v>
      </c>
      <c r="C10134">
        <v>-0.31383612751960799</v>
      </c>
    </row>
    <row r="10135" spans="1:3">
      <c r="A10135">
        <v>10199.043</v>
      </c>
      <c r="B10135">
        <v>-0.30575692653656</v>
      </c>
      <c r="C10135">
        <v>-0.20930990576744099</v>
      </c>
    </row>
    <row r="10136" spans="1:3">
      <c r="A10136">
        <v>10200.049000000001</v>
      </c>
      <c r="B10136">
        <v>-0.302850782871246</v>
      </c>
      <c r="C10136">
        <v>-0.20853754878044101</v>
      </c>
    </row>
    <row r="10137" spans="1:3">
      <c r="A10137">
        <v>10201.057000000001</v>
      </c>
      <c r="B10137">
        <v>-0.377492785453796</v>
      </c>
      <c r="C10137">
        <v>-0.32619389891624501</v>
      </c>
    </row>
    <row r="10138" spans="1:3">
      <c r="A10138">
        <v>10202.058000000001</v>
      </c>
      <c r="B10138">
        <v>-0.306980550289154</v>
      </c>
      <c r="C10138">
        <v>-0.30044853687286399</v>
      </c>
    </row>
    <row r="10139" spans="1:3">
      <c r="A10139">
        <v>10203.071</v>
      </c>
      <c r="B10139">
        <v>-0.24839881062507599</v>
      </c>
      <c r="C10139">
        <v>-0.35631600022316001</v>
      </c>
    </row>
    <row r="10140" spans="1:3">
      <c r="A10140">
        <v>10204.073</v>
      </c>
      <c r="B10140">
        <v>-0.25619950890541099</v>
      </c>
      <c r="C10140">
        <v>-0.30688488483428999</v>
      </c>
    </row>
    <row r="10141" spans="1:3">
      <c r="A10141">
        <v>10205.087</v>
      </c>
      <c r="B10141">
        <v>-0.29902690649032598</v>
      </c>
      <c r="C10141">
        <v>-0.29118019342422502</v>
      </c>
    </row>
    <row r="10142" spans="1:3">
      <c r="A10142">
        <v>10206.092000000001</v>
      </c>
      <c r="B10142">
        <v>-0.27180090546607999</v>
      </c>
      <c r="C10142">
        <v>-0.19000087678432501</v>
      </c>
    </row>
    <row r="10143" spans="1:3">
      <c r="A10143">
        <v>10207.091</v>
      </c>
      <c r="B10143">
        <v>-0.228667631745338</v>
      </c>
      <c r="C10143">
        <v>-0.223469868302345</v>
      </c>
    </row>
    <row r="10144" spans="1:3">
      <c r="A10144">
        <v>10208.105</v>
      </c>
      <c r="B10144">
        <v>-0.17161543667316401</v>
      </c>
      <c r="C10144">
        <v>-0.30276560783386203</v>
      </c>
    </row>
    <row r="10145" spans="1:3">
      <c r="A10145">
        <v>10209.109</v>
      </c>
      <c r="B10145">
        <v>-0.29581484198570301</v>
      </c>
      <c r="C10145">
        <v>-0.26311773061752303</v>
      </c>
    </row>
    <row r="10146" spans="1:3">
      <c r="A10146">
        <v>10210.119000000001</v>
      </c>
      <c r="B10146">
        <v>-0.27776616811752303</v>
      </c>
      <c r="C10146">
        <v>-0.40085551142692599</v>
      </c>
    </row>
    <row r="10147" spans="1:3">
      <c r="A10147">
        <v>10211.124</v>
      </c>
      <c r="B10147">
        <v>-0.33833631873130798</v>
      </c>
      <c r="C10147">
        <v>-0.31744047999382002</v>
      </c>
    </row>
    <row r="10148" spans="1:3">
      <c r="A10148">
        <v>10212.134</v>
      </c>
      <c r="B10148">
        <v>-0.39049395918846103</v>
      </c>
      <c r="C10148">
        <v>-0.25796866416931202</v>
      </c>
    </row>
    <row r="10149" spans="1:3">
      <c r="A10149">
        <v>10213.138999999999</v>
      </c>
      <c r="B10149">
        <v>-0.313863515853882</v>
      </c>
      <c r="C10149">
        <v>-0.318470299243927</v>
      </c>
    </row>
    <row r="10150" spans="1:3">
      <c r="A10150">
        <v>10214.15</v>
      </c>
      <c r="B10150">
        <v>-0.28113117814063998</v>
      </c>
      <c r="C10150">
        <v>-0.243036344647408</v>
      </c>
    </row>
    <row r="10151" spans="1:3">
      <c r="A10151">
        <v>10215.154</v>
      </c>
      <c r="B10151">
        <v>-0.31875807046890298</v>
      </c>
      <c r="C10151">
        <v>-0.309459418058395</v>
      </c>
    </row>
    <row r="10152" spans="1:3">
      <c r="A10152">
        <v>10216.156999999999</v>
      </c>
      <c r="B10152">
        <v>-0.34185427427291898</v>
      </c>
      <c r="C10152">
        <v>-0.35451382398605302</v>
      </c>
    </row>
    <row r="10153" spans="1:3">
      <c r="A10153">
        <v>10217.156999999999</v>
      </c>
      <c r="B10153">
        <v>-0.35929113626480103</v>
      </c>
      <c r="C10153">
        <v>-0.30971688032150302</v>
      </c>
    </row>
    <row r="10154" spans="1:3">
      <c r="A10154">
        <v>10218.165000000001</v>
      </c>
      <c r="B10154">
        <v>-0.27317750453949002</v>
      </c>
      <c r="C10154">
        <v>-0.35271164774894698</v>
      </c>
    </row>
    <row r="10155" spans="1:3">
      <c r="A10155">
        <v>10219.172</v>
      </c>
      <c r="B10155">
        <v>-0.27134203910827598</v>
      </c>
      <c r="C10155">
        <v>-0.417589992284775</v>
      </c>
    </row>
    <row r="10156" spans="1:3">
      <c r="A10156">
        <v>10220.184999999999</v>
      </c>
      <c r="B10156">
        <v>-0.35822045803070102</v>
      </c>
      <c r="C10156">
        <v>-0.28628858923911998</v>
      </c>
    </row>
    <row r="10157" spans="1:3">
      <c r="A10157">
        <v>10221.189</v>
      </c>
      <c r="B10157">
        <v>-0.31753444671630898</v>
      </c>
      <c r="C10157">
        <v>-0.33494734764099099</v>
      </c>
    </row>
    <row r="10158" spans="1:3">
      <c r="A10158">
        <v>10222.196</v>
      </c>
      <c r="B10158">
        <v>-0.26782408356666598</v>
      </c>
      <c r="C10158">
        <v>-0.36815887689590499</v>
      </c>
    </row>
    <row r="10159" spans="1:3">
      <c r="A10159">
        <v>10223.200999999999</v>
      </c>
      <c r="B10159">
        <v>-0.304686218500137</v>
      </c>
      <c r="C10159">
        <v>-0.37176322937011702</v>
      </c>
    </row>
    <row r="10160" spans="1:3">
      <c r="A10160">
        <v>10224.215</v>
      </c>
      <c r="B10160">
        <v>-0.28113117814063998</v>
      </c>
      <c r="C10160">
        <v>-0.29658672213554399</v>
      </c>
    </row>
    <row r="10161" spans="1:3">
      <c r="A10161">
        <v>10225.217000000001</v>
      </c>
      <c r="B10161">
        <v>-0.29994463920593301</v>
      </c>
      <c r="C10161">
        <v>-0.296071827411652</v>
      </c>
    </row>
    <row r="10162" spans="1:3">
      <c r="A10162">
        <v>10226.227000000001</v>
      </c>
      <c r="B10162">
        <v>-0.29489710927009599</v>
      </c>
      <c r="C10162">
        <v>-0.19669467210769701</v>
      </c>
    </row>
    <row r="10163" spans="1:3">
      <c r="A10163">
        <v>10227.227999999999</v>
      </c>
      <c r="B10163">
        <v>-0.27103614807128901</v>
      </c>
      <c r="C10163">
        <v>-0.268524259328842</v>
      </c>
    </row>
    <row r="10164" spans="1:3">
      <c r="A10164">
        <v>10228.236000000001</v>
      </c>
      <c r="B10164">
        <v>-0.28893187642097501</v>
      </c>
      <c r="C10164">
        <v>-0.26466247439384499</v>
      </c>
    </row>
    <row r="10165" spans="1:3">
      <c r="A10165">
        <v>10229.243</v>
      </c>
      <c r="B10165">
        <v>-0.27118909358978299</v>
      </c>
      <c r="C10165">
        <v>-0.22913384437560999</v>
      </c>
    </row>
    <row r="10166" spans="1:3">
      <c r="A10166">
        <v>10230.252</v>
      </c>
      <c r="B10166">
        <v>-0.26491793990135198</v>
      </c>
      <c r="C10166">
        <v>-0.26620718836784402</v>
      </c>
    </row>
    <row r="10167" spans="1:3">
      <c r="A10167">
        <v>10231.26</v>
      </c>
      <c r="B10167">
        <v>-0.25543475151062001</v>
      </c>
      <c r="C10167">
        <v>-0.23376801609993</v>
      </c>
    </row>
    <row r="10168" spans="1:3">
      <c r="A10168">
        <v>10232.264999999999</v>
      </c>
      <c r="B10168">
        <v>-0.28816708922386203</v>
      </c>
      <c r="C10168">
        <v>-0.22269749641418499</v>
      </c>
    </row>
    <row r="10169" spans="1:3">
      <c r="A10169">
        <v>10233.273999999999</v>
      </c>
      <c r="B10169">
        <v>-0.33053562045097401</v>
      </c>
      <c r="C10169">
        <v>-0.198496848344803</v>
      </c>
    </row>
    <row r="10170" spans="1:3">
      <c r="A10170">
        <v>10234.281000000001</v>
      </c>
      <c r="B10170">
        <v>-0.32701763510704002</v>
      </c>
      <c r="C10170">
        <v>-0.252562135457993</v>
      </c>
    </row>
    <row r="10171" spans="1:3">
      <c r="A10171">
        <v>10235.289000000001</v>
      </c>
      <c r="B10171">
        <v>-0.28082525730133101</v>
      </c>
      <c r="C10171">
        <v>-0.29246747493743902</v>
      </c>
    </row>
    <row r="10172" spans="1:3">
      <c r="A10172">
        <v>10236.290999999999</v>
      </c>
      <c r="B10172">
        <v>-0.23799787461757699</v>
      </c>
      <c r="C10172">
        <v>-0.321044832468033</v>
      </c>
    </row>
    <row r="10173" spans="1:3">
      <c r="A10173">
        <v>10237.291999999999</v>
      </c>
      <c r="B10173">
        <v>-0.25711724162101701</v>
      </c>
      <c r="C10173">
        <v>-0.29272490739822399</v>
      </c>
    </row>
    <row r="10174" spans="1:3">
      <c r="A10174">
        <v>10238.295</v>
      </c>
      <c r="B10174">
        <v>-0.25069314241409302</v>
      </c>
      <c r="C10174">
        <v>-0.31383612751960799</v>
      </c>
    </row>
    <row r="10175" spans="1:3">
      <c r="A10175">
        <v>10239.296</v>
      </c>
      <c r="B10175">
        <v>-0.220255106687546</v>
      </c>
      <c r="C10175">
        <v>-0.28886312246322599</v>
      </c>
    </row>
    <row r="10176" spans="1:3">
      <c r="A10176">
        <v>10240.313</v>
      </c>
      <c r="B10176">
        <v>-0.260176330804825</v>
      </c>
      <c r="C10176">
        <v>-0.31306377053260798</v>
      </c>
    </row>
    <row r="10177" spans="1:3">
      <c r="A10177">
        <v>10241.323</v>
      </c>
      <c r="B10177">
        <v>-0.26843589544296298</v>
      </c>
      <c r="C10177">
        <v>-0.22141022980213201</v>
      </c>
    </row>
    <row r="10178" spans="1:3">
      <c r="A10178">
        <v>10242.323</v>
      </c>
      <c r="B10178">
        <v>-0.257270187139511</v>
      </c>
      <c r="C10178">
        <v>-0.252562135457993</v>
      </c>
    </row>
    <row r="10179" spans="1:3">
      <c r="A10179">
        <v>10243.329</v>
      </c>
      <c r="B10179">
        <v>-0.28526094555854797</v>
      </c>
      <c r="C10179">
        <v>-0.33340260386467002</v>
      </c>
    </row>
    <row r="10180" spans="1:3">
      <c r="A10180">
        <v>10244.337</v>
      </c>
      <c r="B10180">
        <v>-0.19761776924133301</v>
      </c>
      <c r="C10180">
        <v>-0.30019107460975603</v>
      </c>
    </row>
    <row r="10181" spans="1:3">
      <c r="A10181">
        <v>10245.337</v>
      </c>
      <c r="B10181">
        <v>-0.21107780933380099</v>
      </c>
      <c r="C10181">
        <v>-0.25410684943199202</v>
      </c>
    </row>
    <row r="10182" spans="1:3">
      <c r="A10182">
        <v>10246.343999999999</v>
      </c>
      <c r="B10182">
        <v>-0.22927944362163499</v>
      </c>
      <c r="C10182">
        <v>-0.26491990685463002</v>
      </c>
    </row>
    <row r="10183" spans="1:3">
      <c r="A10183">
        <v>10247.343999999999</v>
      </c>
      <c r="B10183">
        <v>-0.224843755364418</v>
      </c>
      <c r="C10183">
        <v>-0.349107295274735</v>
      </c>
    </row>
    <row r="10184" spans="1:3">
      <c r="A10184">
        <v>10248.352000000001</v>
      </c>
      <c r="B10184">
        <v>-0.2537522315979</v>
      </c>
      <c r="C10184">
        <v>-0.19231796264648399</v>
      </c>
    </row>
    <row r="10185" spans="1:3">
      <c r="A10185">
        <v>10249.352000000001</v>
      </c>
      <c r="B10185">
        <v>-0.219643279910088</v>
      </c>
      <c r="C10185">
        <v>-0.26672208309173601</v>
      </c>
    </row>
    <row r="10186" spans="1:3">
      <c r="A10186">
        <v>10250.357</v>
      </c>
      <c r="B10186">
        <v>-0.30713349580764798</v>
      </c>
      <c r="C10186">
        <v>-0.27212861180305498</v>
      </c>
    </row>
    <row r="10187" spans="1:3">
      <c r="A10187">
        <v>10251.370000000001</v>
      </c>
      <c r="B10187">
        <v>-0.23310332000255601</v>
      </c>
      <c r="C10187">
        <v>-0.31409358978271501</v>
      </c>
    </row>
    <row r="10188" spans="1:3">
      <c r="A10188">
        <v>10252.374</v>
      </c>
      <c r="B10188">
        <v>-0.30713349580764798</v>
      </c>
      <c r="C10188">
        <v>-0.368931233882904</v>
      </c>
    </row>
    <row r="10189" spans="1:3">
      <c r="A10189">
        <v>10253.384</v>
      </c>
      <c r="B10189">
        <v>-0.32625287771224998</v>
      </c>
      <c r="C10189">
        <v>-0.32773864269256597</v>
      </c>
    </row>
    <row r="10190" spans="1:3">
      <c r="A10190">
        <v>10254.385</v>
      </c>
      <c r="B10190">
        <v>-0.249775409698486</v>
      </c>
      <c r="C10190">
        <v>-0.31744047999382002</v>
      </c>
    </row>
    <row r="10191" spans="1:3">
      <c r="A10191">
        <v>10255.392</v>
      </c>
      <c r="B10191">
        <v>-0.24197471141815199</v>
      </c>
      <c r="C10191">
        <v>-0.29195255041122398</v>
      </c>
    </row>
    <row r="10192" spans="1:3">
      <c r="A10192">
        <v>10256.403</v>
      </c>
      <c r="B10192">
        <v>-0.22469079494476299</v>
      </c>
      <c r="C10192">
        <v>-0.25874102115631098</v>
      </c>
    </row>
    <row r="10193" spans="1:3">
      <c r="A10193">
        <v>10257.416999999999</v>
      </c>
      <c r="B10193">
        <v>-0.167026787996292</v>
      </c>
      <c r="C10193">
        <v>-0.27341589331626898</v>
      </c>
    </row>
    <row r="10194" spans="1:3">
      <c r="A10194">
        <v>10258.422</v>
      </c>
      <c r="B10194">
        <v>-0.244269028306007</v>
      </c>
      <c r="C10194">
        <v>-0.37613993883132901</v>
      </c>
    </row>
    <row r="10195" spans="1:3">
      <c r="A10195">
        <v>10259.431</v>
      </c>
      <c r="B10195">
        <v>-0.27042433619499201</v>
      </c>
      <c r="C10195">
        <v>-0.33803677558898898</v>
      </c>
    </row>
    <row r="10196" spans="1:3">
      <c r="A10196">
        <v>10260.434999999999</v>
      </c>
      <c r="B10196">
        <v>-0.24197471141815199</v>
      </c>
      <c r="C10196">
        <v>-0.31615322828292802</v>
      </c>
    </row>
    <row r="10197" spans="1:3">
      <c r="A10197">
        <v>10261.447</v>
      </c>
      <c r="B10197">
        <v>-0.27853092551231401</v>
      </c>
      <c r="C10197">
        <v>-0.26131555438041698</v>
      </c>
    </row>
    <row r="10198" spans="1:3">
      <c r="A10198">
        <v>10262.460999999999</v>
      </c>
      <c r="B10198">
        <v>-0.306368738412857</v>
      </c>
      <c r="C10198">
        <v>-0.31409358978271501</v>
      </c>
    </row>
    <row r="10199" spans="1:3">
      <c r="A10199">
        <v>10263.466</v>
      </c>
      <c r="B10199">
        <v>-0.24549266695976299</v>
      </c>
      <c r="C10199">
        <v>-0.239431992173195</v>
      </c>
    </row>
    <row r="10200" spans="1:3">
      <c r="A10200">
        <v>10264.477999999999</v>
      </c>
      <c r="B10200">
        <v>-0.217654868960381</v>
      </c>
      <c r="C10200">
        <v>-0.32078737020492598</v>
      </c>
    </row>
    <row r="10201" spans="1:3">
      <c r="A10201">
        <v>10265.482</v>
      </c>
      <c r="B10201">
        <v>-0.278072059154511</v>
      </c>
      <c r="C10201">
        <v>-0.24561087787151301</v>
      </c>
    </row>
    <row r="10202" spans="1:3">
      <c r="A10202">
        <v>10266.486000000001</v>
      </c>
      <c r="B10202">
        <v>-0.29321461915969799</v>
      </c>
      <c r="C10202">
        <v>-8.6247012019157396E-2</v>
      </c>
    </row>
    <row r="10203" spans="1:3">
      <c r="A10203">
        <v>10267.493</v>
      </c>
      <c r="B10203">
        <v>-0.181251600384712</v>
      </c>
      <c r="C10203">
        <v>-0.294784545898438</v>
      </c>
    </row>
    <row r="10204" spans="1:3">
      <c r="A10204">
        <v>10268.502</v>
      </c>
      <c r="B10204">
        <v>-0.30162712931633001</v>
      </c>
      <c r="C10204">
        <v>-0.21008226275444</v>
      </c>
    </row>
    <row r="10205" spans="1:3">
      <c r="A10205">
        <v>10269.511</v>
      </c>
      <c r="B10205">
        <v>-0.35118451714515703</v>
      </c>
      <c r="C10205">
        <v>-0.174296200275421</v>
      </c>
    </row>
    <row r="10206" spans="1:3">
      <c r="A10206">
        <v>10270.523999999999</v>
      </c>
      <c r="B10206">
        <v>-0.32013466954231301</v>
      </c>
      <c r="C10206">
        <v>-0.340868771076202</v>
      </c>
    </row>
    <row r="10207" spans="1:3">
      <c r="A10207">
        <v>10271.531000000001</v>
      </c>
      <c r="B10207">
        <v>-0.32732355594634999</v>
      </c>
      <c r="C10207">
        <v>-0.23840217292308799</v>
      </c>
    </row>
    <row r="10208" spans="1:3">
      <c r="A10208">
        <v>10272.531000000001</v>
      </c>
      <c r="B10208">
        <v>-0.36051478981971702</v>
      </c>
      <c r="C10208">
        <v>-0.28165441751480103</v>
      </c>
    </row>
    <row r="10209" spans="1:3">
      <c r="A10209">
        <v>10273.540000000001</v>
      </c>
      <c r="B10209">
        <v>-0.31371057033538802</v>
      </c>
      <c r="C10209">
        <v>-0.235312730073929</v>
      </c>
    </row>
    <row r="10210" spans="1:3">
      <c r="A10210">
        <v>10274.540000000001</v>
      </c>
      <c r="B10210">
        <v>-0.25421109795570401</v>
      </c>
      <c r="C10210">
        <v>-0.243293806910515</v>
      </c>
    </row>
    <row r="10211" spans="1:3">
      <c r="A10211">
        <v>10275.540000000001</v>
      </c>
      <c r="B10211">
        <v>-0.21276031434536</v>
      </c>
      <c r="C10211">
        <v>-0.249730139970779</v>
      </c>
    </row>
    <row r="10212" spans="1:3">
      <c r="A10212">
        <v>10276.540000000001</v>
      </c>
      <c r="B10212">
        <v>-0.22453784942627</v>
      </c>
      <c r="C10212">
        <v>-0.28731837868690502</v>
      </c>
    </row>
    <row r="10213" spans="1:3">
      <c r="A10213">
        <v>10277.539000000001</v>
      </c>
      <c r="B10213">
        <v>-0.25696429610252403</v>
      </c>
      <c r="C10213">
        <v>-0.27985224127769498</v>
      </c>
    </row>
    <row r="10214" spans="1:3">
      <c r="A10214">
        <v>10278.548000000001</v>
      </c>
      <c r="B10214">
        <v>-0.26690635085105902</v>
      </c>
      <c r="C10214">
        <v>-0.26440501213073703</v>
      </c>
    </row>
    <row r="10215" spans="1:3">
      <c r="A10215">
        <v>10279.555</v>
      </c>
      <c r="B10215">
        <v>-0.304686218500137</v>
      </c>
      <c r="C10215">
        <v>-0.20416082441806799</v>
      </c>
    </row>
    <row r="10216" spans="1:3">
      <c r="A10216">
        <v>10280.555</v>
      </c>
      <c r="B10216">
        <v>-0.287861198186874</v>
      </c>
      <c r="C10216">
        <v>-0.116369098424911</v>
      </c>
    </row>
    <row r="10217" spans="1:3">
      <c r="A10217">
        <v>10281.555</v>
      </c>
      <c r="B10217">
        <v>-0.26660045981407199</v>
      </c>
      <c r="C10217">
        <v>-0.132073774933815</v>
      </c>
    </row>
    <row r="10218" spans="1:3">
      <c r="A10218">
        <v>10282.562</v>
      </c>
      <c r="B10218">
        <v>-0.27180090546607999</v>
      </c>
      <c r="C10218">
        <v>-0.16219586133956901</v>
      </c>
    </row>
    <row r="10219" spans="1:3">
      <c r="A10219">
        <v>10283.572</v>
      </c>
      <c r="B10219">
        <v>-0.27531889081001298</v>
      </c>
      <c r="C10219">
        <v>-0.111734934151173</v>
      </c>
    </row>
    <row r="10220" spans="1:3">
      <c r="A10220">
        <v>10284.575999999999</v>
      </c>
      <c r="B10220">
        <v>-0.244269028306007</v>
      </c>
      <c r="C10220">
        <v>-0.25668138265609702</v>
      </c>
    </row>
    <row r="10221" spans="1:3">
      <c r="A10221">
        <v>10285.579</v>
      </c>
      <c r="B10221">
        <v>-0.26552975177764898</v>
      </c>
      <c r="C10221">
        <v>-0.28551620244979897</v>
      </c>
    </row>
    <row r="10222" spans="1:3">
      <c r="A10222">
        <v>10286.591</v>
      </c>
      <c r="B10222">
        <v>-0.27333047986030601</v>
      </c>
      <c r="C10222">
        <v>-0.204933196306229</v>
      </c>
    </row>
    <row r="10223" spans="1:3">
      <c r="A10223">
        <v>10287.603999999999</v>
      </c>
      <c r="B10223">
        <v>-0.31921693682670599</v>
      </c>
      <c r="C10223">
        <v>-0.30868706107139599</v>
      </c>
    </row>
    <row r="10224" spans="1:3">
      <c r="A10224">
        <v>10288.61</v>
      </c>
      <c r="B10224">
        <v>-0.21719600260257699</v>
      </c>
      <c r="C10224">
        <v>-0.214201524853706</v>
      </c>
    </row>
    <row r="10225" spans="1:3">
      <c r="A10225">
        <v>10289.618</v>
      </c>
      <c r="B10225">
        <v>-0.31875807046890298</v>
      </c>
      <c r="C10225">
        <v>-0.21317170560359999</v>
      </c>
    </row>
    <row r="10226" spans="1:3">
      <c r="A10226">
        <v>10290.623</v>
      </c>
      <c r="B10226">
        <v>-0.25038722157478299</v>
      </c>
      <c r="C10226">
        <v>-0.240719258785248</v>
      </c>
    </row>
    <row r="10227" spans="1:3">
      <c r="A10227">
        <v>10291.634</v>
      </c>
      <c r="B10227">
        <v>-0.29061436653137201</v>
      </c>
      <c r="C10227">
        <v>-0.15009553730487801</v>
      </c>
    </row>
    <row r="10228" spans="1:3">
      <c r="A10228">
        <v>10292.638000000001</v>
      </c>
      <c r="B10228">
        <v>-0.33084151148796098</v>
      </c>
      <c r="C10228">
        <v>-0.34318587183952298</v>
      </c>
    </row>
    <row r="10229" spans="1:3">
      <c r="A10229">
        <v>10293.642</v>
      </c>
      <c r="B10229">
        <v>-0.28296661376953097</v>
      </c>
      <c r="C10229">
        <v>-0.265949726104736</v>
      </c>
    </row>
    <row r="10230" spans="1:3">
      <c r="A10230">
        <v>10294.648999999999</v>
      </c>
      <c r="B10230">
        <v>-0.28449618816375699</v>
      </c>
      <c r="C10230">
        <v>-0.294784545898438</v>
      </c>
    </row>
    <row r="10231" spans="1:3">
      <c r="A10231">
        <v>10295.648999999999</v>
      </c>
      <c r="B10231">
        <v>-0.31554603576660201</v>
      </c>
      <c r="C10231">
        <v>-0.20261611044406899</v>
      </c>
    </row>
    <row r="10232" spans="1:3">
      <c r="A10232">
        <v>10296.654</v>
      </c>
      <c r="B10232">
        <v>-0.272871613502502</v>
      </c>
      <c r="C10232">
        <v>-0.13052906095981601</v>
      </c>
    </row>
    <row r="10233" spans="1:3">
      <c r="A10233">
        <v>10297.664000000001</v>
      </c>
      <c r="B10233">
        <v>-0.230961948633194</v>
      </c>
      <c r="C10233">
        <v>-0.24895778298377999</v>
      </c>
    </row>
    <row r="10234" spans="1:3">
      <c r="A10234">
        <v>10298.665000000001</v>
      </c>
      <c r="B10234">
        <v>-0.26384726166725198</v>
      </c>
      <c r="C10234">
        <v>-0.22836148738861101</v>
      </c>
    </row>
    <row r="10235" spans="1:3">
      <c r="A10235">
        <v>10299.665000000001</v>
      </c>
      <c r="B10235">
        <v>-0.29244983196258501</v>
      </c>
      <c r="C10235">
        <v>-0.18742632865905801</v>
      </c>
    </row>
    <row r="10236" spans="1:3">
      <c r="A10236">
        <v>10300.665999999999</v>
      </c>
      <c r="B10236">
        <v>-0.22759693861007699</v>
      </c>
      <c r="C10236">
        <v>-0.34421566128730802</v>
      </c>
    </row>
    <row r="10237" spans="1:3">
      <c r="A10237">
        <v>10301.665999999999</v>
      </c>
      <c r="B10237">
        <v>-0.211842581629753</v>
      </c>
      <c r="C10237">
        <v>-0.26389008760452298</v>
      </c>
    </row>
    <row r="10238" spans="1:3">
      <c r="A10238">
        <v>10302.671</v>
      </c>
      <c r="B10238">
        <v>-0.29979166388511702</v>
      </c>
      <c r="C10238">
        <v>-0.22630184888839699</v>
      </c>
    </row>
    <row r="10239" spans="1:3">
      <c r="A10239">
        <v>10303.68</v>
      </c>
      <c r="B10239">
        <v>-0.28006047010421797</v>
      </c>
      <c r="C10239">
        <v>-0.31254884600639299</v>
      </c>
    </row>
    <row r="10240" spans="1:3">
      <c r="A10240">
        <v>10304.681</v>
      </c>
      <c r="B10240">
        <v>-0.30958077311515803</v>
      </c>
      <c r="C10240">
        <v>-0.354256361722946</v>
      </c>
    </row>
    <row r="10241" spans="1:3">
      <c r="A10241">
        <v>10305.681</v>
      </c>
      <c r="B10241">
        <v>-0.35118451714515703</v>
      </c>
      <c r="C10241">
        <v>-0.21754842996597301</v>
      </c>
    </row>
    <row r="10242" spans="1:3">
      <c r="A10242">
        <v>10306.681</v>
      </c>
      <c r="B10242">
        <v>-0.27011841535568198</v>
      </c>
      <c r="C10242">
        <v>-0.23685745894908899</v>
      </c>
    </row>
    <row r="10243" spans="1:3">
      <c r="A10243">
        <v>10307.681</v>
      </c>
      <c r="B10243">
        <v>-0.26721227169036899</v>
      </c>
      <c r="C10243">
        <v>-0.28216931223869302</v>
      </c>
    </row>
    <row r="10244" spans="1:3">
      <c r="A10244">
        <v>10308.689</v>
      </c>
      <c r="B10244">
        <v>-0.29550892114639299</v>
      </c>
      <c r="C10244">
        <v>-0.26775190234184298</v>
      </c>
    </row>
    <row r="10245" spans="1:3">
      <c r="A10245">
        <v>10309.698</v>
      </c>
      <c r="B10245">
        <v>-0.31325170397758501</v>
      </c>
      <c r="C10245">
        <v>-0.18021762371063199</v>
      </c>
    </row>
    <row r="10246" spans="1:3">
      <c r="A10246">
        <v>10310.703</v>
      </c>
      <c r="B10246">
        <v>-0.28220185637474099</v>
      </c>
      <c r="C10246">
        <v>-0.169404566287994</v>
      </c>
    </row>
    <row r="10247" spans="1:3">
      <c r="A10247">
        <v>10311.710999999999</v>
      </c>
      <c r="B10247">
        <v>-0.28464913368225098</v>
      </c>
      <c r="C10247">
        <v>-0.27264353632926902</v>
      </c>
    </row>
    <row r="10248" spans="1:3">
      <c r="A10248">
        <v>10312.718999999999</v>
      </c>
      <c r="B10248">
        <v>-0.30361554026603699</v>
      </c>
      <c r="C10248">
        <v>-0.13413341343402899</v>
      </c>
    </row>
    <row r="10249" spans="1:3">
      <c r="A10249">
        <v>10313.731</v>
      </c>
      <c r="B10249">
        <v>-0.26874181628227201</v>
      </c>
      <c r="C10249">
        <v>-0.26208791136741599</v>
      </c>
    </row>
    <row r="10250" spans="1:3">
      <c r="A10250">
        <v>10314.735000000001</v>
      </c>
      <c r="B10250">
        <v>-0.31524011492729198</v>
      </c>
      <c r="C10250">
        <v>-0.281396955251694</v>
      </c>
    </row>
    <row r="10251" spans="1:3">
      <c r="A10251">
        <v>10315.742</v>
      </c>
      <c r="B10251">
        <v>-0.26889476180076599</v>
      </c>
      <c r="C10251">
        <v>-0.19489249587058999</v>
      </c>
    </row>
    <row r="10252" spans="1:3">
      <c r="A10252">
        <v>10316.748</v>
      </c>
      <c r="B10252">
        <v>-0.29505005478858898</v>
      </c>
      <c r="C10252">
        <v>-0.20313102006912201</v>
      </c>
    </row>
    <row r="10253" spans="1:3">
      <c r="A10253">
        <v>10317.746999999999</v>
      </c>
      <c r="B10253">
        <v>-0.233868092298508</v>
      </c>
      <c r="C10253">
        <v>-0.219608053565025</v>
      </c>
    </row>
    <row r="10254" spans="1:3">
      <c r="A10254">
        <v>10318.76</v>
      </c>
      <c r="B10254">
        <v>-0.26660045981407199</v>
      </c>
      <c r="C10254">
        <v>-0.28809076547622697</v>
      </c>
    </row>
    <row r="10255" spans="1:3">
      <c r="A10255">
        <v>10319.766</v>
      </c>
      <c r="B10255">
        <v>-0.27302455902099598</v>
      </c>
      <c r="C10255">
        <v>-0.13413341343402899</v>
      </c>
    </row>
    <row r="10256" spans="1:3">
      <c r="A10256">
        <v>10320.777</v>
      </c>
      <c r="B10256">
        <v>-0.24411606788635301</v>
      </c>
      <c r="C10256">
        <v>-0.10014951229095501</v>
      </c>
    </row>
    <row r="10257" spans="1:3">
      <c r="A10257">
        <v>10321.789000000001</v>
      </c>
      <c r="B10257">
        <v>-0.259564518928528</v>
      </c>
      <c r="C10257">
        <v>-0.12126071751117699</v>
      </c>
    </row>
    <row r="10258" spans="1:3">
      <c r="A10258">
        <v>10322.797</v>
      </c>
      <c r="B10258">
        <v>-0.313863515853882</v>
      </c>
      <c r="C10258">
        <v>-0.22115278244018599</v>
      </c>
    </row>
    <row r="10259" spans="1:3">
      <c r="A10259">
        <v>10323.808999999999</v>
      </c>
      <c r="B10259">
        <v>-0.22805580496788</v>
      </c>
      <c r="C10259">
        <v>-0.219350606203079</v>
      </c>
    </row>
    <row r="10260" spans="1:3">
      <c r="A10260">
        <v>10324.821</v>
      </c>
      <c r="B10260">
        <v>-0.21719600260257699</v>
      </c>
      <c r="C10260">
        <v>-0.19875429570674899</v>
      </c>
    </row>
    <row r="10261" spans="1:3">
      <c r="A10261">
        <v>10325.828</v>
      </c>
      <c r="B10261">
        <v>-0.206948027014732</v>
      </c>
      <c r="C10261">
        <v>-8.9593909680843395E-2</v>
      </c>
    </row>
    <row r="10262" spans="1:3">
      <c r="A10262">
        <v>10326.837</v>
      </c>
      <c r="B10262">
        <v>-0.228361710906029</v>
      </c>
      <c r="C10262">
        <v>-0.21239934861660001</v>
      </c>
    </row>
    <row r="10263" spans="1:3">
      <c r="A10263">
        <v>10327.842000000001</v>
      </c>
      <c r="B10263">
        <v>-0.26048225164413502</v>
      </c>
      <c r="C10263">
        <v>-0.14340174198150599</v>
      </c>
    </row>
    <row r="10264" spans="1:3">
      <c r="A10264">
        <v>10328.853999999999</v>
      </c>
      <c r="B10264">
        <v>-0.240139245986938</v>
      </c>
      <c r="C10264">
        <v>-0.21626114845275901</v>
      </c>
    </row>
    <row r="10265" spans="1:3">
      <c r="A10265">
        <v>10329.86</v>
      </c>
      <c r="B10265">
        <v>-0.28082525730133101</v>
      </c>
      <c r="C10265">
        <v>-0.174553647637367</v>
      </c>
    </row>
    <row r="10266" spans="1:3">
      <c r="A10266">
        <v>10330.861999999999</v>
      </c>
      <c r="B10266">
        <v>-0.18767569959163699</v>
      </c>
      <c r="C10266">
        <v>-0.20956735312938701</v>
      </c>
    </row>
    <row r="10267" spans="1:3">
      <c r="A10267">
        <v>10331.868</v>
      </c>
      <c r="B10267">
        <v>-0.19547639787197099</v>
      </c>
      <c r="C10267">
        <v>-0.25333449244499201</v>
      </c>
    </row>
    <row r="10268" spans="1:3">
      <c r="A10268">
        <v>10332.868</v>
      </c>
      <c r="B10268">
        <v>-0.31692263484001199</v>
      </c>
      <c r="C10268">
        <v>-0.17918781936168701</v>
      </c>
    </row>
    <row r="10269" spans="1:3">
      <c r="A10269">
        <v>10333.871999999999</v>
      </c>
      <c r="B10269">
        <v>-0.26858887076377902</v>
      </c>
      <c r="C10269">
        <v>-0.27650532126426702</v>
      </c>
    </row>
    <row r="10270" spans="1:3">
      <c r="A10270">
        <v>10334.874</v>
      </c>
      <c r="B10270">
        <v>-0.26629453897476202</v>
      </c>
      <c r="C10270">
        <v>-0.15936388075351701</v>
      </c>
    </row>
    <row r="10271" spans="1:3">
      <c r="A10271">
        <v>10335.883</v>
      </c>
      <c r="B10271">
        <v>-0.283272534608841</v>
      </c>
      <c r="C10271">
        <v>-0.22810402512550401</v>
      </c>
    </row>
    <row r="10272" spans="1:3">
      <c r="A10272">
        <v>10336.885</v>
      </c>
      <c r="B10272">
        <v>-0.20679506659507799</v>
      </c>
      <c r="C10272">
        <v>-0.26389008760452298</v>
      </c>
    </row>
    <row r="10273" spans="1:3">
      <c r="A10273">
        <v>10337.891</v>
      </c>
      <c r="B10273">
        <v>-0.18171046674251601</v>
      </c>
      <c r="C10273">
        <v>-0.198496848344803</v>
      </c>
    </row>
    <row r="10274" spans="1:3">
      <c r="A10274">
        <v>10338.898999999999</v>
      </c>
      <c r="B10274">
        <v>-0.17666295170783999</v>
      </c>
      <c r="C10274">
        <v>-0.21754842996597301</v>
      </c>
    </row>
    <row r="10275" spans="1:3">
      <c r="A10275">
        <v>10339.906999999999</v>
      </c>
      <c r="B10275">
        <v>-0.26751819252967801</v>
      </c>
      <c r="C10275">
        <v>-0.22939129173755601</v>
      </c>
    </row>
    <row r="10276" spans="1:3">
      <c r="A10276">
        <v>10340.92</v>
      </c>
      <c r="B10276">
        <v>-0.20817166566848799</v>
      </c>
      <c r="C10276">
        <v>-0.25204724073410001</v>
      </c>
    </row>
    <row r="10277" spans="1:3">
      <c r="A10277">
        <v>10341.921</v>
      </c>
      <c r="B10277">
        <v>-0.287861198186874</v>
      </c>
      <c r="C10277">
        <v>-0.18588161468505901</v>
      </c>
    </row>
    <row r="10278" spans="1:3">
      <c r="A10278">
        <v>10342.931</v>
      </c>
      <c r="B10278">
        <v>-0.29887393116951</v>
      </c>
      <c r="C10278">
        <v>-0.243036344647408</v>
      </c>
    </row>
    <row r="10279" spans="1:3">
      <c r="A10279">
        <v>10343.938</v>
      </c>
      <c r="B10279">
        <v>-0.35760864615440402</v>
      </c>
      <c r="C10279">
        <v>-0.272386074066162</v>
      </c>
    </row>
    <row r="10280" spans="1:3">
      <c r="A10280">
        <v>10344.939</v>
      </c>
      <c r="B10280">
        <v>-0.24809290468692799</v>
      </c>
      <c r="C10280">
        <v>-0.25307703018188499</v>
      </c>
    </row>
    <row r="10281" spans="1:3">
      <c r="A10281">
        <v>10345.946</v>
      </c>
      <c r="B10281">
        <v>-0.265376806259155</v>
      </c>
      <c r="C10281">
        <v>-0.16528531908989</v>
      </c>
    </row>
    <row r="10282" spans="1:3">
      <c r="A10282">
        <v>10346.950000000001</v>
      </c>
      <c r="B10282">
        <v>-0.30575692653656</v>
      </c>
      <c r="C10282">
        <v>-0.21394407749176</v>
      </c>
    </row>
    <row r="10283" spans="1:3">
      <c r="A10283">
        <v>10347.954</v>
      </c>
      <c r="B10283">
        <v>-0.25742316246032698</v>
      </c>
      <c r="C10283">
        <v>-0.22707422077655801</v>
      </c>
    </row>
    <row r="10284" spans="1:3">
      <c r="A10284">
        <v>10348.960999999999</v>
      </c>
      <c r="B10284">
        <v>-0.31569898128509499</v>
      </c>
      <c r="C10284">
        <v>-0.214201524853706</v>
      </c>
    </row>
    <row r="10285" spans="1:3">
      <c r="A10285">
        <v>10349.968000000001</v>
      </c>
      <c r="B10285">
        <v>-0.30713349580764798</v>
      </c>
      <c r="C10285">
        <v>-0.25539413094520602</v>
      </c>
    </row>
    <row r="10286" spans="1:3">
      <c r="A10286">
        <v>10350.98</v>
      </c>
      <c r="B10286">
        <v>-0.31325170397758501</v>
      </c>
      <c r="C10286">
        <v>-0.29272490739822399</v>
      </c>
    </row>
    <row r="10287" spans="1:3">
      <c r="A10287">
        <v>10352.084000000001</v>
      </c>
      <c r="B10287">
        <v>-0.26445907354354897</v>
      </c>
      <c r="C10287">
        <v>-0.25487920641899098</v>
      </c>
    </row>
    <row r="10288" spans="1:3">
      <c r="A10288">
        <v>10352.994000000001</v>
      </c>
      <c r="B10288">
        <v>-0.21581941843032801</v>
      </c>
      <c r="C10288">
        <v>-0.17506855726242099</v>
      </c>
    </row>
    <row r="10289" spans="1:3">
      <c r="A10289">
        <v>10354.002</v>
      </c>
      <c r="B10289">
        <v>-0.33772450685501099</v>
      </c>
      <c r="C10289">
        <v>-0.18742632865905801</v>
      </c>
    </row>
    <row r="10290" spans="1:3">
      <c r="A10290">
        <v>10355.008</v>
      </c>
      <c r="B10290">
        <v>-0.287861198186874</v>
      </c>
      <c r="C10290">
        <v>-0.22810402512550401</v>
      </c>
    </row>
    <row r="10291" spans="1:3">
      <c r="A10291">
        <v>10356.016</v>
      </c>
      <c r="B10291">
        <v>-0.32533514499664301</v>
      </c>
      <c r="C10291">
        <v>-0.272386074066162</v>
      </c>
    </row>
    <row r="10292" spans="1:3">
      <c r="A10292">
        <v>10357.093000000001</v>
      </c>
      <c r="B10292">
        <v>-0.33971291780471802</v>
      </c>
      <c r="C10292">
        <v>-0.19875429570674899</v>
      </c>
    </row>
    <row r="10293" spans="1:3">
      <c r="A10293">
        <v>10358.031000000001</v>
      </c>
      <c r="B10293">
        <v>-0.27486002445220897</v>
      </c>
      <c r="C10293">
        <v>-0.268524259328842</v>
      </c>
    </row>
    <row r="10294" spans="1:3">
      <c r="A10294">
        <v>10359.046</v>
      </c>
      <c r="B10294">
        <v>-0.30147418379783603</v>
      </c>
      <c r="C10294">
        <v>-0.27058389782905601</v>
      </c>
    </row>
    <row r="10295" spans="1:3">
      <c r="A10295">
        <v>10360.056</v>
      </c>
      <c r="B10295">
        <v>-0.32900607585906999</v>
      </c>
      <c r="C10295">
        <v>-0.243036344647408</v>
      </c>
    </row>
    <row r="10296" spans="1:3">
      <c r="A10296">
        <v>10361.062</v>
      </c>
      <c r="B10296">
        <v>-0.28128412365913402</v>
      </c>
      <c r="C10296">
        <v>-0.19103068113327001</v>
      </c>
    </row>
    <row r="10297" spans="1:3">
      <c r="A10297">
        <v>10362.11</v>
      </c>
      <c r="B10297">
        <v>-0.30086234211921697</v>
      </c>
      <c r="C10297">
        <v>-0.100921869277954</v>
      </c>
    </row>
    <row r="10298" spans="1:3">
      <c r="A10298">
        <v>10363.071</v>
      </c>
      <c r="B10298">
        <v>-0.34537222981452897</v>
      </c>
      <c r="C10298">
        <v>-0.206220462918282</v>
      </c>
    </row>
    <row r="10299" spans="1:3">
      <c r="A10299">
        <v>10364.071</v>
      </c>
      <c r="B10299">
        <v>-0.29703849554061901</v>
      </c>
      <c r="C10299">
        <v>-0.27985224127769498</v>
      </c>
    </row>
    <row r="10300" spans="1:3">
      <c r="A10300">
        <v>10365.079</v>
      </c>
      <c r="B10300">
        <v>-0.38009300827980003</v>
      </c>
      <c r="C10300">
        <v>-0.20519064366817499</v>
      </c>
    </row>
    <row r="10301" spans="1:3">
      <c r="A10301">
        <v>10366.087</v>
      </c>
      <c r="B10301">
        <v>-0.24457493424415599</v>
      </c>
      <c r="C10301">
        <v>-0.24638324975967399</v>
      </c>
    </row>
    <row r="10302" spans="1:3">
      <c r="A10302">
        <v>10367.11</v>
      </c>
      <c r="B10302">
        <v>-0.30881601572036699</v>
      </c>
      <c r="C10302">
        <v>-0.23145093023777</v>
      </c>
    </row>
    <row r="10303" spans="1:3">
      <c r="A10303">
        <v>10368.102999999999</v>
      </c>
      <c r="B10303">
        <v>-0.35179635882377602</v>
      </c>
      <c r="C10303">
        <v>-0.29323983192443798</v>
      </c>
    </row>
    <row r="10304" spans="1:3">
      <c r="A10304">
        <v>10369.107</v>
      </c>
      <c r="B10304">
        <v>-0.321358323097229</v>
      </c>
      <c r="C10304">
        <v>-0.26234537363052401</v>
      </c>
    </row>
    <row r="10305" spans="1:3">
      <c r="A10305">
        <v>10370.120000000001</v>
      </c>
      <c r="B10305">
        <v>-0.35103157162666299</v>
      </c>
      <c r="C10305">
        <v>-0.23376801609993</v>
      </c>
    </row>
    <row r="10306" spans="1:3">
      <c r="A10306">
        <v>10371.125</v>
      </c>
      <c r="B10306">
        <v>-0.28449618816375699</v>
      </c>
      <c r="C10306">
        <v>-0.21214190125465399</v>
      </c>
    </row>
    <row r="10307" spans="1:3">
      <c r="A10307">
        <v>10372.14</v>
      </c>
      <c r="B10307">
        <v>-0.35500839352607699</v>
      </c>
      <c r="C10307">
        <v>-0.22913384437560999</v>
      </c>
    </row>
    <row r="10308" spans="1:3">
      <c r="A10308">
        <v>10373.15</v>
      </c>
      <c r="B10308">
        <v>-0.31401649117469799</v>
      </c>
      <c r="C10308">
        <v>-0.18974341452121701</v>
      </c>
    </row>
    <row r="10309" spans="1:3">
      <c r="A10309">
        <v>10374.156999999999</v>
      </c>
      <c r="B10309">
        <v>-0.23463286459446001</v>
      </c>
      <c r="C10309">
        <v>-0.23222328722477001</v>
      </c>
    </row>
    <row r="10310" spans="1:3">
      <c r="A10310">
        <v>10375.17</v>
      </c>
      <c r="B10310">
        <v>-0.33206516504287698</v>
      </c>
      <c r="C10310">
        <v>-0.22630184888839699</v>
      </c>
    </row>
    <row r="10311" spans="1:3">
      <c r="A10311">
        <v>10376.18</v>
      </c>
      <c r="B10311">
        <v>-0.32870015501976002</v>
      </c>
      <c r="C10311">
        <v>-0.31280630826950101</v>
      </c>
    </row>
    <row r="10312" spans="1:3">
      <c r="A10312">
        <v>10377.189</v>
      </c>
      <c r="B10312">
        <v>-0.33344176411628701</v>
      </c>
      <c r="C10312">
        <v>-0.204675734043121</v>
      </c>
    </row>
    <row r="10313" spans="1:3">
      <c r="A10313">
        <v>10378.198</v>
      </c>
      <c r="B10313">
        <v>-0.243963122367859</v>
      </c>
      <c r="C10313">
        <v>-0.179960176348686</v>
      </c>
    </row>
    <row r="10314" spans="1:3">
      <c r="A10314">
        <v>10379.210999999999</v>
      </c>
      <c r="B10314">
        <v>-0.297650307416916</v>
      </c>
      <c r="C10314">
        <v>-0.30971688032150302</v>
      </c>
    </row>
    <row r="10315" spans="1:3">
      <c r="A10315">
        <v>10380.218000000001</v>
      </c>
      <c r="B10315">
        <v>-0.33405357599258401</v>
      </c>
      <c r="C10315">
        <v>-0.16322568058967599</v>
      </c>
    </row>
    <row r="10316" spans="1:3">
      <c r="A10316">
        <v>10381.227999999999</v>
      </c>
      <c r="B10316">
        <v>-0.23830378055572499</v>
      </c>
      <c r="C10316">
        <v>-0.257711201906204</v>
      </c>
    </row>
    <row r="10317" spans="1:3">
      <c r="A10317">
        <v>10382.235000000001</v>
      </c>
      <c r="B10317">
        <v>-0.327170610427856</v>
      </c>
      <c r="C10317">
        <v>-0.26903918385505698</v>
      </c>
    </row>
    <row r="10318" spans="1:3">
      <c r="A10318">
        <v>10383.244000000001</v>
      </c>
      <c r="B10318">
        <v>-0.34368973970413202</v>
      </c>
      <c r="C10318">
        <v>-0.28165441751480103</v>
      </c>
    </row>
    <row r="10319" spans="1:3">
      <c r="A10319">
        <v>10384.249</v>
      </c>
      <c r="B10319">
        <v>-0.363573879003525</v>
      </c>
      <c r="C10319">
        <v>-0.22630184888839699</v>
      </c>
    </row>
    <row r="10320" spans="1:3">
      <c r="A10320">
        <v>10385.252</v>
      </c>
      <c r="B10320">
        <v>-0.30070939660072299</v>
      </c>
      <c r="C10320">
        <v>-0.22244004905223799</v>
      </c>
    </row>
    <row r="10321" spans="1:3">
      <c r="A10321">
        <v>10386.262000000001</v>
      </c>
      <c r="B10321">
        <v>-0.29153209924697898</v>
      </c>
      <c r="C10321">
        <v>-0.27779260277748102</v>
      </c>
    </row>
    <row r="10322" spans="1:3">
      <c r="A10322">
        <v>10387.273999999999</v>
      </c>
      <c r="B10322">
        <v>-0.306368738412857</v>
      </c>
      <c r="C10322">
        <v>-0.22990620136261</v>
      </c>
    </row>
    <row r="10323" spans="1:3">
      <c r="A10323">
        <v>10388.281999999999</v>
      </c>
      <c r="B10323">
        <v>-0.33680677413940402</v>
      </c>
      <c r="C10323">
        <v>-0.33211535215377802</v>
      </c>
    </row>
    <row r="10324" spans="1:3">
      <c r="A10324">
        <v>10389.290000000001</v>
      </c>
      <c r="B10324">
        <v>-0.290767341852188</v>
      </c>
      <c r="C10324">
        <v>-0.34009641408920299</v>
      </c>
    </row>
    <row r="10325" spans="1:3">
      <c r="A10325">
        <v>10390.295</v>
      </c>
      <c r="B10325">
        <v>-0.30606281757354697</v>
      </c>
      <c r="C10325">
        <v>-0.29916125535964999</v>
      </c>
    </row>
    <row r="10326" spans="1:3">
      <c r="A10326">
        <v>10391.299000000001</v>
      </c>
      <c r="B10326">
        <v>-0.27501296997070301</v>
      </c>
      <c r="C10326">
        <v>-0.29555690288543701</v>
      </c>
    </row>
    <row r="10327" spans="1:3">
      <c r="A10327">
        <v>10392.308000000001</v>
      </c>
      <c r="B10327">
        <v>-0.30529806017875699</v>
      </c>
      <c r="C10327">
        <v>-0.329283356666565</v>
      </c>
    </row>
    <row r="10328" spans="1:3">
      <c r="A10328">
        <v>10393.321</v>
      </c>
      <c r="B10328">
        <v>-0.32686468958854697</v>
      </c>
      <c r="C10328">
        <v>-0.32954081892967202</v>
      </c>
    </row>
    <row r="10329" spans="1:3">
      <c r="A10329">
        <v>10394.326999999999</v>
      </c>
      <c r="B10329">
        <v>-0.26568272709846502</v>
      </c>
      <c r="C10329">
        <v>-0.249730139970779</v>
      </c>
    </row>
    <row r="10330" spans="1:3">
      <c r="A10330">
        <v>10395.337</v>
      </c>
      <c r="B10330">
        <v>-0.256046563386917</v>
      </c>
      <c r="C10330">
        <v>-0.24895778298377999</v>
      </c>
    </row>
    <row r="10331" spans="1:3">
      <c r="A10331">
        <v>10396.341</v>
      </c>
      <c r="B10331">
        <v>-0.243963122367859</v>
      </c>
      <c r="C10331">
        <v>-0.18871361017227201</v>
      </c>
    </row>
    <row r="10332" spans="1:3">
      <c r="A10332">
        <v>10397.352999999999</v>
      </c>
      <c r="B10332">
        <v>-0.301168262958527</v>
      </c>
      <c r="C10332">
        <v>-0.25874102115631098</v>
      </c>
    </row>
    <row r="10333" spans="1:3">
      <c r="A10333">
        <v>10398.357</v>
      </c>
      <c r="B10333">
        <v>-0.31799331307411199</v>
      </c>
      <c r="C10333">
        <v>-0.23891708254814101</v>
      </c>
    </row>
    <row r="10334" spans="1:3">
      <c r="A10334">
        <v>10399.361000000001</v>
      </c>
      <c r="B10334">
        <v>-0.271647959947586</v>
      </c>
      <c r="C10334">
        <v>-0.24947269260883301</v>
      </c>
    </row>
    <row r="10335" spans="1:3">
      <c r="A10335">
        <v>10400.370000000001</v>
      </c>
      <c r="B10335">
        <v>-0.26507088541984603</v>
      </c>
      <c r="C10335">
        <v>-0.31821283698081998</v>
      </c>
    </row>
    <row r="10336" spans="1:3">
      <c r="A10336">
        <v>10401.374</v>
      </c>
      <c r="B10336">
        <v>-0.28067231178283703</v>
      </c>
      <c r="C10336">
        <v>-0.27856495976448098</v>
      </c>
    </row>
    <row r="10337" spans="1:3">
      <c r="A10337">
        <v>10402.386</v>
      </c>
      <c r="B10337">
        <v>-0.35179635882377602</v>
      </c>
      <c r="C10337">
        <v>-0.26491990685463002</v>
      </c>
    </row>
    <row r="10338" spans="1:3">
      <c r="A10338">
        <v>10403.393</v>
      </c>
      <c r="B10338">
        <v>-0.31202805042266801</v>
      </c>
      <c r="C10338">
        <v>-0.20390337705612199</v>
      </c>
    </row>
    <row r="10339" spans="1:3">
      <c r="A10339">
        <v>10404.4</v>
      </c>
      <c r="B10339">
        <v>-0.37060979008674599</v>
      </c>
      <c r="C10339">
        <v>-0.25668138265609702</v>
      </c>
    </row>
    <row r="10340" spans="1:3">
      <c r="A10340">
        <v>10405.415000000001</v>
      </c>
      <c r="B10340">
        <v>-0.301780074834824</v>
      </c>
      <c r="C10340">
        <v>-0.215488791465759</v>
      </c>
    </row>
    <row r="10341" spans="1:3">
      <c r="A10341">
        <v>10406.415000000001</v>
      </c>
      <c r="B10341">
        <v>-0.276848435401917</v>
      </c>
      <c r="C10341">
        <v>-0.248442873358727</v>
      </c>
    </row>
    <row r="10342" spans="1:3">
      <c r="A10342">
        <v>10407.414000000001</v>
      </c>
      <c r="B10342">
        <v>-0.37473958730697599</v>
      </c>
      <c r="C10342">
        <v>-0.31048923730850198</v>
      </c>
    </row>
    <row r="10343" spans="1:3">
      <c r="A10343">
        <v>10408.415000000001</v>
      </c>
      <c r="B10343">
        <v>-0.331759244203568</v>
      </c>
      <c r="C10343">
        <v>-0.30147835612297103</v>
      </c>
    </row>
    <row r="10344" spans="1:3">
      <c r="A10344">
        <v>10409.414000000001</v>
      </c>
      <c r="B10344">
        <v>-0.33955994248390198</v>
      </c>
      <c r="C10344">
        <v>-0.26131555438041698</v>
      </c>
    </row>
    <row r="10345" spans="1:3">
      <c r="A10345">
        <v>10410.421</v>
      </c>
      <c r="B10345">
        <v>-0.33833631873130798</v>
      </c>
      <c r="C10345">
        <v>-0.16425549983978299</v>
      </c>
    </row>
    <row r="10346" spans="1:3">
      <c r="A10346">
        <v>10411.433000000001</v>
      </c>
      <c r="B10346">
        <v>-0.35944408178329501</v>
      </c>
      <c r="C10346">
        <v>-0.247155606746674</v>
      </c>
    </row>
    <row r="10347" spans="1:3">
      <c r="A10347">
        <v>10412.438</v>
      </c>
      <c r="B10347">
        <v>-0.35562023520469699</v>
      </c>
      <c r="C10347">
        <v>-0.29272490739822399</v>
      </c>
    </row>
    <row r="10348" spans="1:3">
      <c r="A10348">
        <v>10413.450000000001</v>
      </c>
      <c r="B10348">
        <v>-0.33022969961166398</v>
      </c>
      <c r="C10348">
        <v>-0.32130229473114003</v>
      </c>
    </row>
    <row r="10349" spans="1:3">
      <c r="A10349">
        <v>10414.454</v>
      </c>
      <c r="B10349">
        <v>-0.38391688466072099</v>
      </c>
      <c r="C10349">
        <v>-0.296071827411652</v>
      </c>
    </row>
    <row r="10350" spans="1:3">
      <c r="A10350">
        <v>10415.463</v>
      </c>
      <c r="B10350">
        <v>-0.297650307416916</v>
      </c>
      <c r="C10350">
        <v>-0.24792796373367301</v>
      </c>
    </row>
    <row r="10351" spans="1:3">
      <c r="A10351">
        <v>10416.477000000001</v>
      </c>
      <c r="B10351">
        <v>-0.32395854592323298</v>
      </c>
      <c r="C10351">
        <v>-0.251274853944778</v>
      </c>
    </row>
    <row r="10352" spans="1:3">
      <c r="A10352">
        <v>10417.477000000001</v>
      </c>
      <c r="B10352">
        <v>-0.34766656160354598</v>
      </c>
      <c r="C10352">
        <v>-0.26620718836784402</v>
      </c>
    </row>
    <row r="10353" spans="1:3">
      <c r="A10353">
        <v>10418.482</v>
      </c>
      <c r="B10353">
        <v>-0.34613701701164201</v>
      </c>
      <c r="C10353">
        <v>-0.24818542599678001</v>
      </c>
    </row>
    <row r="10354" spans="1:3">
      <c r="A10354">
        <v>10419.495999999999</v>
      </c>
      <c r="B10354">
        <v>-0.26675340533256497</v>
      </c>
      <c r="C10354">
        <v>-0.28886312246322599</v>
      </c>
    </row>
    <row r="10355" spans="1:3">
      <c r="A10355">
        <v>10420.501</v>
      </c>
      <c r="B10355">
        <v>-0.369386166334152</v>
      </c>
      <c r="C10355">
        <v>-0.36249488592147799</v>
      </c>
    </row>
    <row r="10356" spans="1:3">
      <c r="A10356">
        <v>10421.509</v>
      </c>
      <c r="B10356">
        <v>-0.37932822108268699</v>
      </c>
      <c r="C10356">
        <v>-0.29375472664833102</v>
      </c>
    </row>
    <row r="10357" spans="1:3">
      <c r="A10357">
        <v>10422.517</v>
      </c>
      <c r="B10357">
        <v>-0.31355762481689498</v>
      </c>
      <c r="C10357">
        <v>-0.26878172159194902</v>
      </c>
    </row>
    <row r="10358" spans="1:3">
      <c r="A10358">
        <v>10423.525</v>
      </c>
      <c r="B10358">
        <v>-0.361891359090805</v>
      </c>
      <c r="C10358">
        <v>-0.32001501321792603</v>
      </c>
    </row>
    <row r="10359" spans="1:3">
      <c r="A10359">
        <v>10424.530000000001</v>
      </c>
      <c r="B10359">
        <v>-0.30407440662384</v>
      </c>
      <c r="C10359">
        <v>-0.30173578858375499</v>
      </c>
    </row>
    <row r="10360" spans="1:3">
      <c r="A10360">
        <v>10425.531999999999</v>
      </c>
      <c r="B10360">
        <v>-0.31080442667007402</v>
      </c>
      <c r="C10360">
        <v>-0.181247442960739</v>
      </c>
    </row>
    <row r="10361" spans="1:3">
      <c r="A10361">
        <v>10426.541999999999</v>
      </c>
      <c r="B10361">
        <v>-0.30086234211921697</v>
      </c>
      <c r="C10361">
        <v>-0.17223656177520799</v>
      </c>
    </row>
    <row r="10362" spans="1:3">
      <c r="A10362">
        <v>10427.546</v>
      </c>
      <c r="B10362">
        <v>-0.33328878879547102</v>
      </c>
      <c r="C10362">
        <v>-0.29967617988586398</v>
      </c>
    </row>
    <row r="10363" spans="1:3">
      <c r="A10363">
        <v>10428.555</v>
      </c>
      <c r="B10363">
        <v>-0.38452869653701799</v>
      </c>
      <c r="C10363">
        <v>-0.122805438935757</v>
      </c>
    </row>
    <row r="10364" spans="1:3">
      <c r="A10364">
        <v>10429.56</v>
      </c>
      <c r="B10364">
        <v>-0.28311958909034701</v>
      </c>
      <c r="C10364">
        <v>-0.19206050038337699</v>
      </c>
    </row>
    <row r="10365" spans="1:3">
      <c r="A10365">
        <v>10430.571</v>
      </c>
      <c r="B10365">
        <v>-0.33114743232727101</v>
      </c>
      <c r="C10365">
        <v>-0.208794996142387</v>
      </c>
    </row>
    <row r="10366" spans="1:3">
      <c r="A10366">
        <v>10431.575000000001</v>
      </c>
      <c r="B10366">
        <v>-0.34246608614921598</v>
      </c>
      <c r="C10366">
        <v>-0.17738564312457999</v>
      </c>
    </row>
    <row r="10367" spans="1:3">
      <c r="A10367">
        <v>10432.578</v>
      </c>
      <c r="B10367">
        <v>-0.33650085330009499</v>
      </c>
      <c r="C10367">
        <v>-0.243036344647408</v>
      </c>
    </row>
    <row r="10368" spans="1:3">
      <c r="A10368">
        <v>10433.587</v>
      </c>
      <c r="B10368">
        <v>-0.33435949683189398</v>
      </c>
      <c r="C10368">
        <v>-0.26646465063095098</v>
      </c>
    </row>
    <row r="10369" spans="1:3">
      <c r="A10369">
        <v>10434.587</v>
      </c>
      <c r="B10369">
        <v>-0.35684385895729098</v>
      </c>
      <c r="C10369">
        <v>-0.22398476302623699</v>
      </c>
    </row>
    <row r="10370" spans="1:3">
      <c r="A10370">
        <v>10435.585999999999</v>
      </c>
      <c r="B10370">
        <v>-0.34200721979141202</v>
      </c>
      <c r="C10370">
        <v>-0.167859852313995</v>
      </c>
    </row>
    <row r="10371" spans="1:3">
      <c r="A10371">
        <v>10436.596</v>
      </c>
      <c r="B10371">
        <v>-0.40456581115722701</v>
      </c>
      <c r="C10371">
        <v>-0.27856495976448098</v>
      </c>
    </row>
    <row r="10372" spans="1:3">
      <c r="A10372">
        <v>10437.603999999999</v>
      </c>
      <c r="B10372">
        <v>-0.31263989210128801</v>
      </c>
      <c r="C10372">
        <v>-0.26311773061752303</v>
      </c>
    </row>
    <row r="10373" spans="1:3">
      <c r="A10373">
        <v>10438.611000000001</v>
      </c>
      <c r="B10373">
        <v>-0.369386166334152</v>
      </c>
      <c r="C10373">
        <v>-0.17249402403831501</v>
      </c>
    </row>
    <row r="10374" spans="1:3">
      <c r="A10374">
        <v>10439.617</v>
      </c>
      <c r="B10374">
        <v>-0.28740233182907099</v>
      </c>
      <c r="C10374">
        <v>-0.124350167810917</v>
      </c>
    </row>
    <row r="10375" spans="1:3">
      <c r="A10375">
        <v>10440.619000000001</v>
      </c>
      <c r="B10375">
        <v>-0.26721227169036899</v>
      </c>
      <c r="C10375">
        <v>-0.38772535324096702</v>
      </c>
    </row>
    <row r="10376" spans="1:3">
      <c r="A10376">
        <v>10441.618</v>
      </c>
      <c r="B10376">
        <v>-0.24365721642971</v>
      </c>
      <c r="C10376">
        <v>-0.16605767607688901</v>
      </c>
    </row>
    <row r="10377" spans="1:3">
      <c r="A10377">
        <v>10442.625</v>
      </c>
      <c r="B10377">
        <v>-0.280366390943527</v>
      </c>
      <c r="C10377">
        <v>-0.28345659375190702</v>
      </c>
    </row>
    <row r="10378" spans="1:3">
      <c r="A10378">
        <v>10443.633</v>
      </c>
      <c r="B10378">
        <v>-0.31019261479377702</v>
      </c>
      <c r="C10378">
        <v>0.25050249695777899</v>
      </c>
    </row>
    <row r="10379" spans="1:3">
      <c r="A10379">
        <v>10444.638000000001</v>
      </c>
      <c r="B10379">
        <v>-0.33405357599258401</v>
      </c>
      <c r="C10379">
        <v>-0.71726614236831698</v>
      </c>
    </row>
    <row r="10380" spans="1:3">
      <c r="A10380">
        <v>10445.648999999999</v>
      </c>
      <c r="B10380">
        <v>-0.30330961942672702</v>
      </c>
      <c r="C10380">
        <v>-0.14468900859355899</v>
      </c>
    </row>
    <row r="10381" spans="1:3">
      <c r="A10381">
        <v>10446.654</v>
      </c>
      <c r="B10381">
        <v>-0.28113117814063998</v>
      </c>
      <c r="C10381">
        <v>-0.23840217292308799</v>
      </c>
    </row>
    <row r="10382" spans="1:3">
      <c r="A10382">
        <v>10447.656999999999</v>
      </c>
      <c r="B10382">
        <v>-0.28954368829727201</v>
      </c>
      <c r="C10382">
        <v>-0.137222856283188</v>
      </c>
    </row>
    <row r="10383" spans="1:3">
      <c r="A10383">
        <v>10448.665999999999</v>
      </c>
      <c r="B10383">
        <v>-0.252069741487503</v>
      </c>
      <c r="C10383">
        <v>-0.29761654138565102</v>
      </c>
    </row>
    <row r="10384" spans="1:3">
      <c r="A10384">
        <v>10449.665999999999</v>
      </c>
      <c r="B10384">
        <v>-0.27853092551231401</v>
      </c>
      <c r="C10384">
        <v>-0.27985224127769498</v>
      </c>
    </row>
    <row r="10385" spans="1:3">
      <c r="A10385">
        <v>10450.68</v>
      </c>
      <c r="B10385">
        <v>-0.23218558728694899</v>
      </c>
      <c r="C10385">
        <v>-0.154729709029198</v>
      </c>
    </row>
    <row r="10386" spans="1:3">
      <c r="A10386">
        <v>10451.68</v>
      </c>
      <c r="B10386">
        <v>-0.23019717633724199</v>
      </c>
      <c r="C10386">
        <v>-0.23840217292308799</v>
      </c>
    </row>
    <row r="10387" spans="1:3">
      <c r="A10387">
        <v>10452.684999999999</v>
      </c>
      <c r="B10387">
        <v>-0.37764573097228998</v>
      </c>
      <c r="C10387">
        <v>-0.19206050038337699</v>
      </c>
    </row>
    <row r="10388" spans="1:3">
      <c r="A10388">
        <v>10453.687</v>
      </c>
      <c r="B10388">
        <v>-0.235856503248215</v>
      </c>
      <c r="C10388">
        <v>-0.14443156123161299</v>
      </c>
    </row>
    <row r="10389" spans="1:3">
      <c r="A10389">
        <v>10454.701999999999</v>
      </c>
      <c r="B10389">
        <v>-0.22851467132568401</v>
      </c>
      <c r="C10389">
        <v>-0.24509598314762099</v>
      </c>
    </row>
    <row r="10390" spans="1:3">
      <c r="A10390">
        <v>10455.712</v>
      </c>
      <c r="B10390">
        <v>-0.36143252253532399</v>
      </c>
      <c r="C10390">
        <v>-0.20828008651733401</v>
      </c>
    </row>
    <row r="10391" spans="1:3">
      <c r="A10391">
        <v>10456.718000000001</v>
      </c>
      <c r="B10391">
        <v>-0.311569213867188</v>
      </c>
      <c r="C10391">
        <v>-0.194377586245537</v>
      </c>
    </row>
    <row r="10392" spans="1:3">
      <c r="A10392">
        <v>10457.727000000001</v>
      </c>
      <c r="B10392">
        <v>-0.25711724162101701</v>
      </c>
      <c r="C10392">
        <v>-0.238144725561142</v>
      </c>
    </row>
    <row r="10393" spans="1:3">
      <c r="A10393">
        <v>10458.727000000001</v>
      </c>
      <c r="B10393">
        <v>-0.30193305015563998</v>
      </c>
      <c r="C10393">
        <v>-0.29658672213554399</v>
      </c>
    </row>
    <row r="10394" spans="1:3">
      <c r="A10394">
        <v>10459.736999999999</v>
      </c>
      <c r="B10394">
        <v>-0.27883684635162398</v>
      </c>
      <c r="C10394">
        <v>-0.22115278244018599</v>
      </c>
    </row>
    <row r="10395" spans="1:3">
      <c r="A10395">
        <v>10460.742</v>
      </c>
      <c r="B10395">
        <v>-0.238762646913528</v>
      </c>
      <c r="C10395">
        <v>-0.23865963518619501</v>
      </c>
    </row>
    <row r="10396" spans="1:3">
      <c r="A10396">
        <v>10461.751</v>
      </c>
      <c r="B10396">
        <v>-0.31646376848220797</v>
      </c>
      <c r="C10396">
        <v>-0.19643720984458901</v>
      </c>
    </row>
    <row r="10397" spans="1:3">
      <c r="A10397">
        <v>10462.751</v>
      </c>
      <c r="B10397">
        <v>-0.27424818277358998</v>
      </c>
      <c r="C10397">
        <v>-0.20699281990528101</v>
      </c>
    </row>
    <row r="10398" spans="1:3">
      <c r="A10398">
        <v>10463.751</v>
      </c>
      <c r="B10398">
        <v>-0.232644453644753</v>
      </c>
      <c r="C10398">
        <v>-0.19206050038337699</v>
      </c>
    </row>
    <row r="10399" spans="1:3">
      <c r="A10399">
        <v>10464.751</v>
      </c>
      <c r="B10399">
        <v>-0.30835714936256398</v>
      </c>
      <c r="C10399">
        <v>-0.24406616389751401</v>
      </c>
    </row>
    <row r="10400" spans="1:3">
      <c r="A10400">
        <v>10465.759</v>
      </c>
      <c r="B10400">
        <v>-0.327170610427856</v>
      </c>
      <c r="C10400">
        <v>-0.22578693926334401</v>
      </c>
    </row>
    <row r="10401" spans="1:3">
      <c r="A10401">
        <v>10466.763000000001</v>
      </c>
      <c r="B10401">
        <v>-0.29703849554061901</v>
      </c>
      <c r="C10401">
        <v>-0.25745376944541898</v>
      </c>
    </row>
    <row r="10402" spans="1:3">
      <c r="A10402">
        <v>10467.768</v>
      </c>
      <c r="B10402">
        <v>-0.30483919382095298</v>
      </c>
      <c r="C10402">
        <v>-0.219608053565025</v>
      </c>
    </row>
    <row r="10403" spans="1:3">
      <c r="A10403">
        <v>10468.767</v>
      </c>
      <c r="B10403">
        <v>-0.264764994382858</v>
      </c>
      <c r="C10403">
        <v>-0.26337519288062999</v>
      </c>
    </row>
    <row r="10404" spans="1:3">
      <c r="A10404">
        <v>10469.773999999999</v>
      </c>
      <c r="B10404">
        <v>-0.232950359582901</v>
      </c>
      <c r="C10404">
        <v>-0.22578693926334401</v>
      </c>
    </row>
    <row r="10405" spans="1:3">
      <c r="A10405">
        <v>10470.780000000001</v>
      </c>
      <c r="B10405">
        <v>-0.22331419587135301</v>
      </c>
      <c r="C10405">
        <v>-0.29298236966133101</v>
      </c>
    </row>
    <row r="10406" spans="1:3">
      <c r="A10406">
        <v>10471.784</v>
      </c>
      <c r="B10406">
        <v>-0.24090401828288999</v>
      </c>
      <c r="C10406">
        <v>-0.36970359086990401</v>
      </c>
    </row>
    <row r="10407" spans="1:3">
      <c r="A10407">
        <v>10472.793</v>
      </c>
      <c r="B10407">
        <v>-0.267671138048172</v>
      </c>
      <c r="C10407">
        <v>-0.199784114956856</v>
      </c>
    </row>
    <row r="10408" spans="1:3">
      <c r="A10408">
        <v>10473.798000000001</v>
      </c>
      <c r="B10408">
        <v>-0.30713349580764798</v>
      </c>
      <c r="C10408">
        <v>-0.20029902458190901</v>
      </c>
    </row>
    <row r="10409" spans="1:3">
      <c r="A10409">
        <v>10474.798000000001</v>
      </c>
      <c r="B10409">
        <v>-0.303462594747543</v>
      </c>
      <c r="C10409">
        <v>-0.32181718945503202</v>
      </c>
    </row>
    <row r="10410" spans="1:3">
      <c r="A10410">
        <v>10475.807000000001</v>
      </c>
      <c r="B10410">
        <v>-0.261858850717545</v>
      </c>
      <c r="C10410">
        <v>-0.24792796373367301</v>
      </c>
    </row>
    <row r="10411" spans="1:3">
      <c r="A10411">
        <v>10476.807000000001</v>
      </c>
      <c r="B10411">
        <v>-0.29046142101287797</v>
      </c>
      <c r="C10411">
        <v>-0.28216931223869302</v>
      </c>
    </row>
    <row r="10412" spans="1:3">
      <c r="A10412">
        <v>10477.814</v>
      </c>
      <c r="B10412">
        <v>-0.29352051019668601</v>
      </c>
      <c r="C10412">
        <v>-0.19669467210769701</v>
      </c>
    </row>
    <row r="10413" spans="1:3">
      <c r="A10413">
        <v>10478.825000000001</v>
      </c>
      <c r="B10413">
        <v>-0.24809290468692799</v>
      </c>
      <c r="C10413">
        <v>-0.31563830375671398</v>
      </c>
    </row>
    <row r="10414" spans="1:3">
      <c r="A10414">
        <v>10479.826999999999</v>
      </c>
      <c r="B10414">
        <v>-0.29489710927009599</v>
      </c>
      <c r="C10414">
        <v>-0.215488791465759</v>
      </c>
    </row>
    <row r="10415" spans="1:3">
      <c r="A10415">
        <v>10480.837</v>
      </c>
      <c r="B10415">
        <v>-0.28816708922386203</v>
      </c>
      <c r="C10415">
        <v>-0.24895778298377999</v>
      </c>
    </row>
    <row r="10416" spans="1:3">
      <c r="A10416">
        <v>10481.852000000001</v>
      </c>
      <c r="B10416">
        <v>-0.309274882078171</v>
      </c>
      <c r="C10416">
        <v>-0.26105812191963201</v>
      </c>
    </row>
    <row r="10417" spans="1:3">
      <c r="A10417">
        <v>10482.857</v>
      </c>
      <c r="B10417">
        <v>-0.27073022723197898</v>
      </c>
      <c r="C10417">
        <v>-0.22578693926334401</v>
      </c>
    </row>
    <row r="10418" spans="1:3">
      <c r="A10418">
        <v>10483.870000000001</v>
      </c>
      <c r="B10418">
        <v>-0.262470662593842</v>
      </c>
      <c r="C10418">
        <v>-0.24664069712162001</v>
      </c>
    </row>
    <row r="10419" spans="1:3">
      <c r="A10419">
        <v>10484.871999999999</v>
      </c>
      <c r="B10419">
        <v>-0.27822503447532698</v>
      </c>
      <c r="C10419">
        <v>-0.36481198668479897</v>
      </c>
    </row>
    <row r="10420" spans="1:3">
      <c r="A10420">
        <v>10485.885</v>
      </c>
      <c r="B10420">
        <v>-0.30851009488105802</v>
      </c>
      <c r="C10420">
        <v>-0.228876397013664</v>
      </c>
    </row>
    <row r="10421" spans="1:3">
      <c r="A10421">
        <v>10486.891</v>
      </c>
      <c r="B10421">
        <v>-0.32120534777641302</v>
      </c>
      <c r="C10421">
        <v>-0.29555690288543701</v>
      </c>
    </row>
    <row r="10422" spans="1:3">
      <c r="A10422">
        <v>10487.898999999999</v>
      </c>
      <c r="B10422">
        <v>-0.31019261479377702</v>
      </c>
      <c r="C10422">
        <v>-0.28500130772590598</v>
      </c>
    </row>
    <row r="10423" spans="1:3">
      <c r="A10423">
        <v>10488.904</v>
      </c>
      <c r="B10423">
        <v>-0.27302455902099598</v>
      </c>
      <c r="C10423">
        <v>-0.21883569657802601</v>
      </c>
    </row>
    <row r="10424" spans="1:3">
      <c r="A10424">
        <v>10489.918</v>
      </c>
      <c r="B10424">
        <v>-0.31325170397758501</v>
      </c>
      <c r="C10424">
        <v>-0.27650532126426702</v>
      </c>
    </row>
    <row r="10425" spans="1:3">
      <c r="A10425">
        <v>10490.923000000001</v>
      </c>
      <c r="B10425">
        <v>-0.32304081320762601</v>
      </c>
      <c r="C10425">
        <v>-0.43252229690551802</v>
      </c>
    </row>
    <row r="10426" spans="1:3">
      <c r="A10426">
        <v>10491.934999999999</v>
      </c>
      <c r="B10426">
        <v>-0.35118451714515703</v>
      </c>
      <c r="C10426">
        <v>-0.272386074066162</v>
      </c>
    </row>
    <row r="10427" spans="1:3">
      <c r="A10427">
        <v>10492.937</v>
      </c>
      <c r="B10427">
        <v>-0.393705993890762</v>
      </c>
      <c r="C10427">
        <v>-0.23454037308692899</v>
      </c>
    </row>
    <row r="10428" spans="1:3">
      <c r="A10428">
        <v>10493.947</v>
      </c>
      <c r="B10428">
        <v>-0.342160195112228</v>
      </c>
      <c r="C10428">
        <v>-0.218063324689865</v>
      </c>
    </row>
    <row r="10429" spans="1:3">
      <c r="A10429">
        <v>10494.953</v>
      </c>
      <c r="B10429">
        <v>-0.25910565257072399</v>
      </c>
      <c r="C10429">
        <v>-0.26620718836784402</v>
      </c>
    </row>
    <row r="10430" spans="1:3">
      <c r="A10430">
        <v>10495.966</v>
      </c>
      <c r="B10430">
        <v>-0.308663070201874</v>
      </c>
      <c r="C10430">
        <v>-0.25925594568252602</v>
      </c>
    </row>
    <row r="10431" spans="1:3">
      <c r="A10431">
        <v>10496.977999999999</v>
      </c>
      <c r="B10431">
        <v>-0.35210224986076399</v>
      </c>
      <c r="C10431">
        <v>-0.21497388184070601</v>
      </c>
    </row>
    <row r="10432" spans="1:3">
      <c r="A10432">
        <v>10497.986000000001</v>
      </c>
      <c r="B10432">
        <v>-0.28128412365913402</v>
      </c>
      <c r="C10432">
        <v>-0.26466247439384499</v>
      </c>
    </row>
    <row r="10433" spans="1:3">
      <c r="A10433">
        <v>10498.995000000001</v>
      </c>
      <c r="B10433">
        <v>-0.29321461915969799</v>
      </c>
      <c r="C10433">
        <v>-0.239174544811249</v>
      </c>
    </row>
    <row r="10434" spans="1:3">
      <c r="A10434">
        <v>10499.996999999999</v>
      </c>
      <c r="B10434">
        <v>-0.33328878879547102</v>
      </c>
      <c r="C10434">
        <v>-0.30585506558418302</v>
      </c>
    </row>
    <row r="10435" spans="1:3">
      <c r="A10435">
        <v>10501.008</v>
      </c>
      <c r="B10435">
        <v>-0.39783579111099199</v>
      </c>
      <c r="C10435">
        <v>-0.36738651990890497</v>
      </c>
    </row>
    <row r="10436" spans="1:3">
      <c r="A10436">
        <v>10502.013999999999</v>
      </c>
      <c r="B10436">
        <v>-0.321358323097229</v>
      </c>
      <c r="C10436">
        <v>-0.273673355579376</v>
      </c>
    </row>
    <row r="10437" spans="1:3">
      <c r="A10437">
        <v>10503.023999999999</v>
      </c>
      <c r="B10437">
        <v>-0.28816708922386203</v>
      </c>
      <c r="C10437">
        <v>-0.30302307009696999</v>
      </c>
    </row>
    <row r="10438" spans="1:3">
      <c r="A10438">
        <v>10504.023999999999</v>
      </c>
      <c r="B10438">
        <v>-0.35500839352607699</v>
      </c>
      <c r="C10438">
        <v>-0.30739977955818198</v>
      </c>
    </row>
    <row r="10439" spans="1:3">
      <c r="A10439">
        <v>10505.025</v>
      </c>
      <c r="B10439">
        <v>-0.28709641098976102</v>
      </c>
      <c r="C10439">
        <v>-0.29169511795043901</v>
      </c>
    </row>
    <row r="10440" spans="1:3">
      <c r="A10440">
        <v>10506.031000000001</v>
      </c>
      <c r="B10440">
        <v>-0.29703849554061901</v>
      </c>
      <c r="C10440">
        <v>-0.30971688032150302</v>
      </c>
    </row>
    <row r="10441" spans="1:3">
      <c r="A10441">
        <v>10507.04</v>
      </c>
      <c r="B10441">
        <v>-0.28143706917762801</v>
      </c>
      <c r="C10441">
        <v>-0.27547553181648299</v>
      </c>
    </row>
    <row r="10442" spans="1:3">
      <c r="A10442">
        <v>10508.048000000001</v>
      </c>
      <c r="B10442">
        <v>-0.24901063740253401</v>
      </c>
      <c r="C10442">
        <v>-0.258998483419418</v>
      </c>
    </row>
    <row r="10443" spans="1:3">
      <c r="A10443">
        <v>10509.06</v>
      </c>
      <c r="B10443">
        <v>-0.27960163354873702</v>
      </c>
      <c r="C10443">
        <v>-0.217033520340919</v>
      </c>
    </row>
    <row r="10444" spans="1:3">
      <c r="A10444">
        <v>10510.071</v>
      </c>
      <c r="B10444">
        <v>-0.26109406352043202</v>
      </c>
      <c r="C10444">
        <v>-0.32645136117935197</v>
      </c>
    </row>
    <row r="10445" spans="1:3">
      <c r="A10445">
        <v>10511.072</v>
      </c>
      <c r="B10445">
        <v>-0.246257439255714</v>
      </c>
      <c r="C10445">
        <v>-0.39338934421539301</v>
      </c>
    </row>
    <row r="10446" spans="1:3">
      <c r="A10446">
        <v>10512.08</v>
      </c>
      <c r="B10446">
        <v>-0.23432695865631101</v>
      </c>
      <c r="C10446">
        <v>-0.39493405818939198</v>
      </c>
    </row>
    <row r="10447" spans="1:3">
      <c r="A10447">
        <v>10513.087</v>
      </c>
      <c r="B10447">
        <v>-0.30942782759666398</v>
      </c>
      <c r="C10447">
        <v>-0.29761654138565102</v>
      </c>
    </row>
    <row r="10448" spans="1:3">
      <c r="A10448">
        <v>10514.093000000001</v>
      </c>
      <c r="B10448">
        <v>-0.25466996431350702</v>
      </c>
      <c r="C10448">
        <v>-0.35914799571037298</v>
      </c>
    </row>
    <row r="10449" spans="1:3">
      <c r="A10449">
        <v>10515.102999999999</v>
      </c>
      <c r="B10449">
        <v>-0.21551349759101901</v>
      </c>
      <c r="C10449">
        <v>-0.28500130772590598</v>
      </c>
    </row>
    <row r="10450" spans="1:3">
      <c r="A10450">
        <v>10516.111000000001</v>
      </c>
      <c r="B10450">
        <v>-0.246869266033173</v>
      </c>
      <c r="C10450">
        <v>-0.27032643556594799</v>
      </c>
    </row>
    <row r="10451" spans="1:3">
      <c r="A10451">
        <v>10517.26</v>
      </c>
      <c r="B10451">
        <v>-0.27944865822792098</v>
      </c>
      <c r="C10451">
        <v>-0.27547553181648299</v>
      </c>
    </row>
    <row r="10452" spans="1:3">
      <c r="A10452">
        <v>10518.123</v>
      </c>
      <c r="B10452">
        <v>-0.32166421413421598</v>
      </c>
      <c r="C10452">
        <v>-0.243293806910515</v>
      </c>
    </row>
    <row r="10453" spans="1:3">
      <c r="A10453">
        <v>10519.123</v>
      </c>
      <c r="B10453">
        <v>-0.220866918563843</v>
      </c>
      <c r="C10453">
        <v>-0.32155975699424699</v>
      </c>
    </row>
    <row r="10454" spans="1:3">
      <c r="A10454">
        <v>10520.135</v>
      </c>
      <c r="B10454">
        <v>-0.238150835037231</v>
      </c>
      <c r="C10454">
        <v>-0.25745376944541898</v>
      </c>
    </row>
    <row r="10455" spans="1:3">
      <c r="A10455">
        <v>10521.138999999999</v>
      </c>
      <c r="B10455">
        <v>-0.245339706540108</v>
      </c>
      <c r="C10455">
        <v>-0.26800936460495001</v>
      </c>
    </row>
    <row r="10456" spans="1:3">
      <c r="A10456">
        <v>10522.243</v>
      </c>
      <c r="B10456">
        <v>-0.26078817248344399</v>
      </c>
      <c r="C10456">
        <v>-0.301220893859863</v>
      </c>
    </row>
    <row r="10457" spans="1:3">
      <c r="A10457">
        <v>10523.156999999999</v>
      </c>
      <c r="B10457">
        <v>-0.24197471141815199</v>
      </c>
      <c r="C10457">
        <v>-0.23762981593608901</v>
      </c>
    </row>
    <row r="10458" spans="1:3">
      <c r="A10458">
        <v>10524.166999999999</v>
      </c>
      <c r="B10458">
        <v>-0.26338839530944802</v>
      </c>
      <c r="C10458">
        <v>-0.35399892926216098</v>
      </c>
    </row>
    <row r="10459" spans="1:3">
      <c r="A10459">
        <v>10525.183000000001</v>
      </c>
      <c r="B10459">
        <v>-0.28342548012733498</v>
      </c>
      <c r="C10459">
        <v>-0.27985224127769498</v>
      </c>
    </row>
    <row r="10460" spans="1:3">
      <c r="A10460">
        <v>10526.188</v>
      </c>
      <c r="B10460">
        <v>-0.22759693861007699</v>
      </c>
      <c r="C10460">
        <v>-0.261573016643524</v>
      </c>
    </row>
    <row r="10461" spans="1:3">
      <c r="A10461">
        <v>10527.261</v>
      </c>
      <c r="B10461">
        <v>-0.319063991308212</v>
      </c>
      <c r="C10461">
        <v>-0.28912055492401101</v>
      </c>
    </row>
    <row r="10462" spans="1:3">
      <c r="A10462">
        <v>10528.199000000001</v>
      </c>
      <c r="B10462">
        <v>-0.25405815243721003</v>
      </c>
      <c r="C10462">
        <v>-0.28500130772590598</v>
      </c>
    </row>
    <row r="10463" spans="1:3">
      <c r="A10463">
        <v>10529.212</v>
      </c>
      <c r="B10463">
        <v>-0.27088317275047302</v>
      </c>
      <c r="C10463">
        <v>-0.30636996030807501</v>
      </c>
    </row>
    <row r="10464" spans="1:3">
      <c r="A10464">
        <v>10530.22</v>
      </c>
      <c r="B10464">
        <v>-0.28159004449844399</v>
      </c>
      <c r="C10464">
        <v>-0.173008918762207</v>
      </c>
    </row>
    <row r="10465" spans="1:3">
      <c r="A10465">
        <v>10531.231</v>
      </c>
      <c r="B10465">
        <v>-0.31753444671630898</v>
      </c>
      <c r="C10465">
        <v>-0.30636996030807501</v>
      </c>
    </row>
    <row r="10466" spans="1:3">
      <c r="A10466">
        <v>10532.269</v>
      </c>
      <c r="B10466">
        <v>-0.30958077311515803</v>
      </c>
      <c r="C10466">
        <v>-0.25333449244499201</v>
      </c>
    </row>
    <row r="10467" spans="1:3">
      <c r="A10467">
        <v>10533.244000000001</v>
      </c>
      <c r="B10467">
        <v>-0.28679049015045199</v>
      </c>
      <c r="C10467">
        <v>-0.19386267662048301</v>
      </c>
    </row>
    <row r="10468" spans="1:3">
      <c r="A10468">
        <v>10534.251</v>
      </c>
      <c r="B10468">
        <v>-0.267671138048172</v>
      </c>
      <c r="C10468">
        <v>-0.26620718836784402</v>
      </c>
    </row>
    <row r="10469" spans="1:3">
      <c r="A10469">
        <v>10535.259</v>
      </c>
      <c r="B10469">
        <v>-0.25757610797882102</v>
      </c>
      <c r="C10469">
        <v>-0.192832857370377</v>
      </c>
    </row>
    <row r="10470" spans="1:3">
      <c r="A10470">
        <v>10536.263000000001</v>
      </c>
      <c r="B10470">
        <v>-0.23723310232162501</v>
      </c>
      <c r="C10470">
        <v>-0.215231344103813</v>
      </c>
    </row>
    <row r="10471" spans="1:3">
      <c r="A10471">
        <v>10537.269</v>
      </c>
      <c r="B10471">
        <v>-0.22591443359851801</v>
      </c>
      <c r="C10471">
        <v>-0.224499672651291</v>
      </c>
    </row>
    <row r="10472" spans="1:3">
      <c r="A10472">
        <v>10538.266</v>
      </c>
      <c r="B10472">
        <v>-0.26782408356666598</v>
      </c>
      <c r="C10472">
        <v>-0.29684418439865101</v>
      </c>
    </row>
    <row r="10473" spans="1:3">
      <c r="A10473">
        <v>10539.277</v>
      </c>
      <c r="B10473">
        <v>-0.28434321284294101</v>
      </c>
      <c r="C10473">
        <v>-0.166572585701942</v>
      </c>
    </row>
    <row r="10474" spans="1:3">
      <c r="A10474">
        <v>10540.29</v>
      </c>
      <c r="B10474">
        <v>-0.29122620820999101</v>
      </c>
      <c r="C10474">
        <v>-0.211369529366493</v>
      </c>
    </row>
    <row r="10475" spans="1:3">
      <c r="A10475">
        <v>10541.297</v>
      </c>
      <c r="B10475">
        <v>-0.194558680057526</v>
      </c>
      <c r="C10475">
        <v>-0.203645914793015</v>
      </c>
    </row>
    <row r="10476" spans="1:3">
      <c r="A10476">
        <v>10542.306</v>
      </c>
      <c r="B10476">
        <v>-0.20572438836097701</v>
      </c>
      <c r="C10476">
        <v>-0.202358648180962</v>
      </c>
    </row>
    <row r="10477" spans="1:3">
      <c r="A10477">
        <v>10543.306</v>
      </c>
      <c r="B10477">
        <v>-0.246563360095024</v>
      </c>
      <c r="C10477">
        <v>-0.226044401526451</v>
      </c>
    </row>
    <row r="10478" spans="1:3">
      <c r="A10478">
        <v>10544.31</v>
      </c>
      <c r="B10478">
        <v>-0.28923776745796198</v>
      </c>
      <c r="C10478">
        <v>-0.13387595117092099</v>
      </c>
    </row>
    <row r="10479" spans="1:3">
      <c r="A10479">
        <v>10545.321</v>
      </c>
      <c r="B10479">
        <v>-0.267671138048172</v>
      </c>
      <c r="C10479">
        <v>-0.19514994323253601</v>
      </c>
    </row>
    <row r="10480" spans="1:3">
      <c r="A10480">
        <v>10546.325999999999</v>
      </c>
      <c r="B10480">
        <v>-0.22392602264881101</v>
      </c>
      <c r="C10480">
        <v>-0.27547553181648299</v>
      </c>
    </row>
    <row r="10481" spans="1:3">
      <c r="A10481">
        <v>10547.325999999999</v>
      </c>
      <c r="B10481">
        <v>-0.32824128866195701</v>
      </c>
      <c r="C10481">
        <v>-0.28912055492401101</v>
      </c>
    </row>
    <row r="10482" spans="1:3">
      <c r="A10482">
        <v>10548.33</v>
      </c>
      <c r="B10482">
        <v>-0.31539306044578602</v>
      </c>
      <c r="C10482">
        <v>-0.22964875400066401</v>
      </c>
    </row>
    <row r="10483" spans="1:3">
      <c r="A10483">
        <v>10549.338</v>
      </c>
      <c r="B10483">
        <v>-0.29459118843078602</v>
      </c>
      <c r="C10483">
        <v>-0.33263024687767001</v>
      </c>
    </row>
    <row r="10484" spans="1:3">
      <c r="A10484">
        <v>10550.338</v>
      </c>
      <c r="B10484">
        <v>-0.27486002445220897</v>
      </c>
      <c r="C10484">
        <v>-0.326708823442459</v>
      </c>
    </row>
    <row r="10485" spans="1:3">
      <c r="A10485">
        <v>10551.344999999999</v>
      </c>
      <c r="B10485">
        <v>-0.243351295590401</v>
      </c>
      <c r="C10485">
        <v>-0.30456778407096902</v>
      </c>
    </row>
    <row r="10486" spans="1:3">
      <c r="A10486">
        <v>10552.352000000001</v>
      </c>
      <c r="B10486">
        <v>-0.25574064254760698</v>
      </c>
      <c r="C10486">
        <v>-0.210339725017548</v>
      </c>
    </row>
    <row r="10487" spans="1:3">
      <c r="A10487">
        <v>10553.352999999999</v>
      </c>
      <c r="B10487">
        <v>-0.31784033775329601</v>
      </c>
      <c r="C10487">
        <v>-0.34550294280052202</v>
      </c>
    </row>
    <row r="10488" spans="1:3">
      <c r="A10488">
        <v>10554.359</v>
      </c>
      <c r="B10488">
        <v>-0.32089945673942599</v>
      </c>
      <c r="C10488">
        <v>-0.212914258241653</v>
      </c>
    </row>
    <row r="10489" spans="1:3">
      <c r="A10489">
        <v>10555.36</v>
      </c>
      <c r="B10489">
        <v>-0.24350425601005601</v>
      </c>
      <c r="C10489">
        <v>-0.25101742148399397</v>
      </c>
    </row>
    <row r="10490" spans="1:3">
      <c r="A10490">
        <v>10556.368</v>
      </c>
      <c r="B10490">
        <v>-0.30208599567413302</v>
      </c>
      <c r="C10490">
        <v>-0.25487920641899098</v>
      </c>
    </row>
    <row r="10491" spans="1:3">
      <c r="A10491">
        <v>10557.383</v>
      </c>
      <c r="B10491">
        <v>-0.29382643103599498</v>
      </c>
      <c r="C10491">
        <v>-0.166572585701942</v>
      </c>
    </row>
    <row r="10492" spans="1:3">
      <c r="A10492">
        <v>10558.383</v>
      </c>
      <c r="B10492">
        <v>-0.23249149322509799</v>
      </c>
      <c r="C10492">
        <v>-0.19360522925853699</v>
      </c>
    </row>
    <row r="10493" spans="1:3">
      <c r="A10493">
        <v>10559.383</v>
      </c>
      <c r="B10493">
        <v>-0.23249149322509799</v>
      </c>
      <c r="C10493">
        <v>-0.232738196849823</v>
      </c>
    </row>
    <row r="10494" spans="1:3">
      <c r="A10494">
        <v>10560.388999999999</v>
      </c>
      <c r="B10494">
        <v>-0.36250320076942399</v>
      </c>
      <c r="C10494">
        <v>-0.20853754878044101</v>
      </c>
    </row>
    <row r="10495" spans="1:3">
      <c r="A10495">
        <v>10561.398999999999</v>
      </c>
      <c r="B10495">
        <v>-0.30361554026603699</v>
      </c>
      <c r="C10495">
        <v>-0.28577366471290599</v>
      </c>
    </row>
    <row r="10496" spans="1:3">
      <c r="A10496">
        <v>10562.406000000001</v>
      </c>
      <c r="B10496">
        <v>-0.232032641768456</v>
      </c>
      <c r="C10496">
        <v>-0.24792796373367301</v>
      </c>
    </row>
    <row r="10497" spans="1:3">
      <c r="A10497">
        <v>10563.415000000001</v>
      </c>
      <c r="B10497">
        <v>-0.25298747420311002</v>
      </c>
      <c r="C10497">
        <v>-0.29838889837264998</v>
      </c>
    </row>
    <row r="10498" spans="1:3">
      <c r="A10498">
        <v>10564.421</v>
      </c>
      <c r="B10498">
        <v>-0.27394229173660301</v>
      </c>
      <c r="C10498">
        <v>-0.240461811423302</v>
      </c>
    </row>
    <row r="10499" spans="1:3">
      <c r="A10499">
        <v>10565.422</v>
      </c>
      <c r="B10499">
        <v>-0.28510800004005399</v>
      </c>
      <c r="C10499">
        <v>-0.28654602169990501</v>
      </c>
    </row>
    <row r="10500" spans="1:3">
      <c r="A10500">
        <v>10566.422</v>
      </c>
      <c r="B10500">
        <v>-0.24702221155166601</v>
      </c>
      <c r="C10500">
        <v>-0.26800936460495001</v>
      </c>
    </row>
    <row r="10501" spans="1:3">
      <c r="A10501">
        <v>10567.43</v>
      </c>
      <c r="B10501">
        <v>-0.22132578492164601</v>
      </c>
      <c r="C10501">
        <v>-0.32902589440345797</v>
      </c>
    </row>
    <row r="10502" spans="1:3">
      <c r="A10502">
        <v>10568.438</v>
      </c>
      <c r="B10502">
        <v>-0.24289242923259699</v>
      </c>
      <c r="C10502">
        <v>-0.27521806955337502</v>
      </c>
    </row>
    <row r="10503" spans="1:3">
      <c r="A10503">
        <v>10569.446</v>
      </c>
      <c r="B10503">
        <v>-0.22010214626789101</v>
      </c>
      <c r="C10503">
        <v>-0.32130229473114003</v>
      </c>
    </row>
    <row r="10504" spans="1:3">
      <c r="A10504">
        <v>10570.446</v>
      </c>
      <c r="B10504">
        <v>-0.21780782938003501</v>
      </c>
      <c r="C10504">
        <v>-0.31126159429550199</v>
      </c>
    </row>
    <row r="10505" spans="1:3">
      <c r="A10505">
        <v>10571.446</v>
      </c>
      <c r="B10505">
        <v>-0.306980550289154</v>
      </c>
      <c r="C10505">
        <v>-0.32130229473114003</v>
      </c>
    </row>
    <row r="10506" spans="1:3">
      <c r="A10506">
        <v>10572.447</v>
      </c>
      <c r="B10506">
        <v>-0.28877890110015902</v>
      </c>
      <c r="C10506">
        <v>-0.24097672104835499</v>
      </c>
    </row>
    <row r="10507" spans="1:3">
      <c r="A10507">
        <v>10573.447</v>
      </c>
      <c r="B10507">
        <v>-0.27394229173660301</v>
      </c>
      <c r="C10507">
        <v>-0.28577366471290599</v>
      </c>
    </row>
    <row r="10508" spans="1:3">
      <c r="A10508">
        <v>10574.451999999999</v>
      </c>
      <c r="B10508">
        <v>-0.27486002445220897</v>
      </c>
      <c r="C10508">
        <v>-0.22295495867729201</v>
      </c>
    </row>
    <row r="10509" spans="1:3">
      <c r="A10509">
        <v>10575.454</v>
      </c>
      <c r="B10509">
        <v>-0.245951533317566</v>
      </c>
      <c r="C10509">
        <v>-0.23428292572498299</v>
      </c>
    </row>
    <row r="10510" spans="1:3">
      <c r="A10510">
        <v>10576.460999999999</v>
      </c>
      <c r="B10510">
        <v>-0.22407898306846599</v>
      </c>
      <c r="C10510">
        <v>-0.23042111098766299</v>
      </c>
    </row>
    <row r="10511" spans="1:3">
      <c r="A10511">
        <v>10577.462</v>
      </c>
      <c r="B10511">
        <v>-0.25268155336379999</v>
      </c>
      <c r="C10511">
        <v>-0.20802263915538799</v>
      </c>
    </row>
    <row r="10512" spans="1:3">
      <c r="A10512">
        <v>10578.463</v>
      </c>
      <c r="B10512">
        <v>-0.23662127554416701</v>
      </c>
      <c r="C10512">
        <v>-0.219608053565025</v>
      </c>
    </row>
    <row r="10513" spans="1:3">
      <c r="A10513">
        <v>10579.468999999999</v>
      </c>
      <c r="B10513">
        <v>-0.230350136756897</v>
      </c>
      <c r="C10513">
        <v>-0.207507729530334</v>
      </c>
    </row>
    <row r="10514" spans="1:3">
      <c r="A10514">
        <v>10580.477000000001</v>
      </c>
      <c r="B10514">
        <v>-0.213066220283508</v>
      </c>
      <c r="C10514">
        <v>-0.151897713541985</v>
      </c>
    </row>
    <row r="10515" spans="1:3">
      <c r="A10515">
        <v>10581.477000000001</v>
      </c>
      <c r="B10515">
        <v>-0.29963871836662298</v>
      </c>
      <c r="C10515">
        <v>-0.23582763969898199</v>
      </c>
    </row>
    <row r="10516" spans="1:3">
      <c r="A10516">
        <v>10582.486000000001</v>
      </c>
      <c r="B10516">
        <v>-0.28893187642097501</v>
      </c>
      <c r="C10516">
        <v>-0.22655931115150499</v>
      </c>
    </row>
    <row r="10517" spans="1:3">
      <c r="A10517">
        <v>10583.493</v>
      </c>
      <c r="B10517">
        <v>-0.302850782871246</v>
      </c>
      <c r="C10517">
        <v>-0.27058389782905601</v>
      </c>
    </row>
    <row r="10518" spans="1:3">
      <c r="A10518">
        <v>10584.498</v>
      </c>
      <c r="B10518">
        <v>-0.34017178416252097</v>
      </c>
      <c r="C10518">
        <v>-0.29838889837264998</v>
      </c>
    </row>
    <row r="10519" spans="1:3">
      <c r="A10519">
        <v>10585.502</v>
      </c>
      <c r="B10519">
        <v>-0.23340922594070401</v>
      </c>
      <c r="C10519">
        <v>-0.248442873358727</v>
      </c>
    </row>
    <row r="10520" spans="1:3">
      <c r="A10520">
        <v>10586.512000000001</v>
      </c>
      <c r="B10520">
        <v>-0.25222268700599698</v>
      </c>
      <c r="C10520">
        <v>-0.226044401526451</v>
      </c>
    </row>
    <row r="10521" spans="1:3">
      <c r="A10521">
        <v>10587.525</v>
      </c>
      <c r="B10521">
        <v>-0.32625287771224998</v>
      </c>
      <c r="C10521">
        <v>-0.25565159320831299</v>
      </c>
    </row>
    <row r="10522" spans="1:3">
      <c r="A10522">
        <v>10588.526</v>
      </c>
      <c r="B10522">
        <v>-0.245951533317566</v>
      </c>
      <c r="C10522">
        <v>-0.18073253333568601</v>
      </c>
    </row>
    <row r="10523" spans="1:3">
      <c r="A10523">
        <v>10589.532999999999</v>
      </c>
      <c r="B10523">
        <v>-0.18507547676563299</v>
      </c>
      <c r="C10523">
        <v>-0.23479782044887501</v>
      </c>
    </row>
    <row r="10524" spans="1:3">
      <c r="A10524">
        <v>10590.54</v>
      </c>
      <c r="B10524">
        <v>-0.225149661302567</v>
      </c>
      <c r="C10524">
        <v>-0.248442873358727</v>
      </c>
    </row>
    <row r="10525" spans="1:3">
      <c r="A10525">
        <v>10591.548000000001</v>
      </c>
      <c r="B10525">
        <v>-0.25115200877189597</v>
      </c>
      <c r="C10525">
        <v>-0.17609837651252699</v>
      </c>
    </row>
    <row r="10526" spans="1:3">
      <c r="A10526">
        <v>10592.555</v>
      </c>
      <c r="B10526">
        <v>-0.28602573275566101</v>
      </c>
      <c r="C10526">
        <v>-0.23634254932403601</v>
      </c>
    </row>
    <row r="10527" spans="1:3">
      <c r="A10527">
        <v>10593.562</v>
      </c>
      <c r="B10527">
        <v>-0.208936437964439</v>
      </c>
      <c r="C10527">
        <v>-0.215231344103813</v>
      </c>
    </row>
    <row r="10528" spans="1:3">
      <c r="A10528">
        <v>10594.572</v>
      </c>
      <c r="B10528">
        <v>-0.304686218500137</v>
      </c>
      <c r="C10528">
        <v>-0.215231344103813</v>
      </c>
    </row>
    <row r="10529" spans="1:3">
      <c r="A10529">
        <v>10595.58</v>
      </c>
      <c r="B10529">
        <v>-0.28235480189323398</v>
      </c>
      <c r="C10529">
        <v>-0.17017693817615501</v>
      </c>
    </row>
    <row r="10530" spans="1:3">
      <c r="A10530">
        <v>10596.59</v>
      </c>
      <c r="B10530">
        <v>-0.23708014190196999</v>
      </c>
      <c r="C10530">
        <v>-0.2839714884758</v>
      </c>
    </row>
    <row r="10531" spans="1:3">
      <c r="A10531">
        <v>10597.602000000001</v>
      </c>
      <c r="B10531">
        <v>-0.24610449373722099</v>
      </c>
      <c r="C10531">
        <v>-0.27161371707916299</v>
      </c>
    </row>
    <row r="10532" spans="1:3">
      <c r="A10532">
        <v>10598.61</v>
      </c>
      <c r="B10532">
        <v>-0.26522386074066201</v>
      </c>
      <c r="C10532">
        <v>-0.19257541000843001</v>
      </c>
    </row>
    <row r="10533" spans="1:3">
      <c r="A10533">
        <v>10599.621999999999</v>
      </c>
      <c r="B10533">
        <v>-0.27302455902099598</v>
      </c>
      <c r="C10533">
        <v>-0.238144725561142</v>
      </c>
    </row>
    <row r="10534" spans="1:3">
      <c r="A10534">
        <v>10600.625</v>
      </c>
      <c r="B10534">
        <v>-0.27363637089729298</v>
      </c>
      <c r="C10534">
        <v>-0.166572585701942</v>
      </c>
    </row>
    <row r="10535" spans="1:3">
      <c r="A10535">
        <v>10601.637000000001</v>
      </c>
      <c r="B10535">
        <v>-0.23631536960601801</v>
      </c>
      <c r="C10535">
        <v>-0.24380870163440699</v>
      </c>
    </row>
    <row r="10536" spans="1:3">
      <c r="A10536">
        <v>10602.642</v>
      </c>
      <c r="B10536">
        <v>-0.23631536960601801</v>
      </c>
      <c r="C10536">
        <v>-0.17146420478820801</v>
      </c>
    </row>
    <row r="10537" spans="1:3">
      <c r="A10537">
        <v>10603.65</v>
      </c>
      <c r="B10537">
        <v>-0.25589361786842302</v>
      </c>
      <c r="C10537">
        <v>-0.15292753279209101</v>
      </c>
    </row>
    <row r="10538" spans="1:3">
      <c r="A10538">
        <v>10604.656000000001</v>
      </c>
      <c r="B10538">
        <v>-0.29642665386200001</v>
      </c>
      <c r="C10538">
        <v>-0.15936388075351701</v>
      </c>
    </row>
    <row r="10539" spans="1:3">
      <c r="A10539">
        <v>10605.657999999999</v>
      </c>
      <c r="B10539">
        <v>-0.222549423575401</v>
      </c>
      <c r="C10539">
        <v>-0.194120138883591</v>
      </c>
    </row>
    <row r="10540" spans="1:3">
      <c r="A10540">
        <v>10606.668</v>
      </c>
      <c r="B10540">
        <v>-0.24212765693664601</v>
      </c>
      <c r="C10540">
        <v>-0.13670794665813399</v>
      </c>
    </row>
    <row r="10541" spans="1:3">
      <c r="A10541">
        <v>10607.669</v>
      </c>
      <c r="B10541">
        <v>-0.24931654334068301</v>
      </c>
      <c r="C10541">
        <v>-0.22269749641418499</v>
      </c>
    </row>
    <row r="10542" spans="1:3">
      <c r="A10542">
        <v>10608.674000000001</v>
      </c>
      <c r="B10542">
        <v>-0.235550597310066</v>
      </c>
      <c r="C10542">
        <v>-0.20956735312938701</v>
      </c>
    </row>
    <row r="10543" spans="1:3">
      <c r="A10543">
        <v>10609.682000000001</v>
      </c>
      <c r="B10543">
        <v>-0.18278114497661599</v>
      </c>
      <c r="C10543">
        <v>-0.17017693817615501</v>
      </c>
    </row>
    <row r="10544" spans="1:3">
      <c r="A10544">
        <v>10610.683000000001</v>
      </c>
      <c r="B10544">
        <v>-0.25681132078170799</v>
      </c>
      <c r="C10544">
        <v>-0.21471643447875999</v>
      </c>
    </row>
    <row r="10545" spans="1:3">
      <c r="A10545">
        <v>10611.686</v>
      </c>
      <c r="B10545">
        <v>-0.24962244927883101</v>
      </c>
      <c r="C10545">
        <v>-0.12177562713623</v>
      </c>
    </row>
    <row r="10546" spans="1:3">
      <c r="A10546">
        <v>10612.695</v>
      </c>
      <c r="B10546">
        <v>-0.28740233182907099</v>
      </c>
      <c r="C10546">
        <v>-0.23891708254814101</v>
      </c>
    </row>
    <row r="10547" spans="1:3">
      <c r="A10547">
        <v>10613.695</v>
      </c>
      <c r="B10547">
        <v>-0.27531889081001298</v>
      </c>
      <c r="C10547">
        <v>-0.232738196849823</v>
      </c>
    </row>
    <row r="10548" spans="1:3">
      <c r="A10548">
        <v>10614.695</v>
      </c>
      <c r="B10548">
        <v>-0.248551771044731</v>
      </c>
      <c r="C10548">
        <v>-0.26311773061752303</v>
      </c>
    </row>
    <row r="10549" spans="1:3">
      <c r="A10549">
        <v>10615.696</v>
      </c>
      <c r="B10549">
        <v>-0.20098277926444999</v>
      </c>
      <c r="C10549">
        <v>-0.28345659375190702</v>
      </c>
    </row>
    <row r="10550" spans="1:3">
      <c r="A10550">
        <v>10616.696</v>
      </c>
      <c r="B10550">
        <v>-0.24671630561351801</v>
      </c>
      <c r="C10550">
        <v>-0.23479782044887501</v>
      </c>
    </row>
    <row r="10551" spans="1:3">
      <c r="A10551">
        <v>10617.712</v>
      </c>
      <c r="B10551">
        <v>-0.204653695225716</v>
      </c>
      <c r="C10551">
        <v>-0.22630184888839699</v>
      </c>
    </row>
    <row r="10552" spans="1:3">
      <c r="A10552">
        <v>10618.710999999999</v>
      </c>
      <c r="B10552">
        <v>-0.2537522315979</v>
      </c>
      <c r="C10552">
        <v>-0.22424222528934501</v>
      </c>
    </row>
    <row r="10553" spans="1:3">
      <c r="A10553">
        <v>10619.72</v>
      </c>
      <c r="B10553">
        <v>-0.27317750453949002</v>
      </c>
      <c r="C10553">
        <v>-0.228618934750557</v>
      </c>
    </row>
    <row r="10554" spans="1:3">
      <c r="A10554">
        <v>10620.721</v>
      </c>
      <c r="B10554">
        <v>-0.22622033953666701</v>
      </c>
      <c r="C10554">
        <v>-0.23351055383682301</v>
      </c>
    </row>
    <row r="10555" spans="1:3">
      <c r="A10555">
        <v>10621.731</v>
      </c>
      <c r="B10555">
        <v>-0.23509173095226299</v>
      </c>
      <c r="C10555">
        <v>-0.191803053021431</v>
      </c>
    </row>
    <row r="10556" spans="1:3">
      <c r="A10556">
        <v>10622.732</v>
      </c>
      <c r="B10556">
        <v>-0.18997003138065299</v>
      </c>
      <c r="C10556">
        <v>-0.25951337814331099</v>
      </c>
    </row>
    <row r="10557" spans="1:3">
      <c r="A10557">
        <v>10623.743</v>
      </c>
      <c r="B10557">
        <v>-0.251457899808884</v>
      </c>
      <c r="C10557">
        <v>-0.26260283589363098</v>
      </c>
    </row>
    <row r="10558" spans="1:3">
      <c r="A10558">
        <v>10624.746999999999</v>
      </c>
      <c r="B10558">
        <v>-0.30759236216545099</v>
      </c>
      <c r="C10558">
        <v>-0.292210012674332</v>
      </c>
    </row>
    <row r="10559" spans="1:3">
      <c r="A10559">
        <v>10625.758</v>
      </c>
      <c r="B10559">
        <v>-0.28403732180595398</v>
      </c>
      <c r="C10559">
        <v>-0.27830749750137301</v>
      </c>
    </row>
    <row r="10560" spans="1:3">
      <c r="A10560">
        <v>10626.767</v>
      </c>
      <c r="B10560">
        <v>-0.30590987205505399</v>
      </c>
      <c r="C10560">
        <v>-0.26878172159194902</v>
      </c>
    </row>
    <row r="10561" spans="1:3">
      <c r="A10561">
        <v>10627.773999999999</v>
      </c>
      <c r="B10561">
        <v>-0.34185427427291898</v>
      </c>
      <c r="C10561">
        <v>-0.23865963518619501</v>
      </c>
    </row>
    <row r="10562" spans="1:3">
      <c r="A10562">
        <v>10628.78</v>
      </c>
      <c r="B10562">
        <v>-0.26797702908515902</v>
      </c>
      <c r="C10562">
        <v>-0.27959477901458701</v>
      </c>
    </row>
    <row r="10563" spans="1:3">
      <c r="A10563">
        <v>10629.79</v>
      </c>
      <c r="B10563">
        <v>-0.32640582323074302</v>
      </c>
      <c r="C10563">
        <v>-0.28448641300201399</v>
      </c>
    </row>
    <row r="10564" spans="1:3">
      <c r="A10564">
        <v>10630.79</v>
      </c>
      <c r="B10564">
        <v>-0.286178678274155</v>
      </c>
      <c r="C10564">
        <v>-0.421451807022095</v>
      </c>
    </row>
    <row r="10565" spans="1:3">
      <c r="A10565">
        <v>10631.790999999999</v>
      </c>
      <c r="B10565">
        <v>-0.25191676616668701</v>
      </c>
      <c r="C10565">
        <v>-0.179960176348686</v>
      </c>
    </row>
    <row r="10566" spans="1:3">
      <c r="A10566">
        <v>10632.796</v>
      </c>
      <c r="B10566">
        <v>-0.27042433619499201</v>
      </c>
      <c r="C10566">
        <v>-0.114566922187805</v>
      </c>
    </row>
    <row r="10567" spans="1:3">
      <c r="A10567">
        <v>10633.798000000001</v>
      </c>
      <c r="B10567">
        <v>-0.26736521720886203</v>
      </c>
      <c r="C10567">
        <v>-0.36455452442169201</v>
      </c>
    </row>
    <row r="10568" spans="1:3">
      <c r="A10568">
        <v>10634.805</v>
      </c>
      <c r="B10568">
        <v>-0.35638499259948703</v>
      </c>
      <c r="C10568">
        <v>-0.34009641408920299</v>
      </c>
    </row>
    <row r="10569" spans="1:3">
      <c r="A10569">
        <v>10635.807000000001</v>
      </c>
      <c r="B10569">
        <v>-0.24197471141815199</v>
      </c>
      <c r="C10569">
        <v>-0.301220893859863</v>
      </c>
    </row>
    <row r="10570" spans="1:3">
      <c r="A10570">
        <v>10636.813</v>
      </c>
      <c r="B10570">
        <v>-0.283272534608841</v>
      </c>
      <c r="C10570">
        <v>-0.253849416971207</v>
      </c>
    </row>
    <row r="10571" spans="1:3">
      <c r="A10571">
        <v>10637.823</v>
      </c>
      <c r="B10571">
        <v>-0.29321461915969799</v>
      </c>
      <c r="C10571">
        <v>-0.25745376944541898</v>
      </c>
    </row>
    <row r="10572" spans="1:3">
      <c r="A10572">
        <v>10638.825999999999</v>
      </c>
      <c r="B10572">
        <v>-0.32992377877235401</v>
      </c>
      <c r="C10572">
        <v>-0.211369529366493</v>
      </c>
    </row>
    <row r="10573" spans="1:3">
      <c r="A10573">
        <v>10639.829</v>
      </c>
      <c r="B10573">
        <v>-0.30483919382095298</v>
      </c>
      <c r="C10573">
        <v>-0.380516648292542</v>
      </c>
    </row>
    <row r="10574" spans="1:3">
      <c r="A10574">
        <v>10640.835999999999</v>
      </c>
      <c r="B10574">
        <v>-0.321358323097229</v>
      </c>
      <c r="C10574">
        <v>-0.305597603321075</v>
      </c>
    </row>
    <row r="10575" spans="1:3">
      <c r="A10575">
        <v>10641.846</v>
      </c>
      <c r="B10575">
        <v>-0.28954368829727201</v>
      </c>
      <c r="C10575">
        <v>-0.219350606203079</v>
      </c>
    </row>
    <row r="10576" spans="1:3">
      <c r="A10576">
        <v>10642.856</v>
      </c>
      <c r="B10576">
        <v>-0.35623204708099399</v>
      </c>
      <c r="C10576">
        <v>-0.26569226384162897</v>
      </c>
    </row>
    <row r="10577" spans="1:3">
      <c r="A10577">
        <v>10643.858</v>
      </c>
      <c r="B10577">
        <v>-0.32579401135444602</v>
      </c>
      <c r="C10577">
        <v>-0.22707422077655801</v>
      </c>
    </row>
    <row r="10578" spans="1:3">
      <c r="A10578">
        <v>10644.868</v>
      </c>
      <c r="B10578">
        <v>-0.33359470963478099</v>
      </c>
      <c r="C10578">
        <v>-0.19875429570674899</v>
      </c>
    </row>
    <row r="10579" spans="1:3">
      <c r="A10579">
        <v>10645.877</v>
      </c>
      <c r="B10579">
        <v>-0.29948577284812899</v>
      </c>
      <c r="C10579">
        <v>-0.19257541000843001</v>
      </c>
    </row>
    <row r="10580" spans="1:3">
      <c r="A10580">
        <v>10646.885</v>
      </c>
      <c r="B10580">
        <v>-0.341089516878128</v>
      </c>
      <c r="C10580">
        <v>-0.24380870163440699</v>
      </c>
    </row>
    <row r="10581" spans="1:3">
      <c r="A10581">
        <v>10647.885</v>
      </c>
      <c r="B10581">
        <v>-0.34690180420875499</v>
      </c>
      <c r="C10581">
        <v>-0.202358648180962</v>
      </c>
    </row>
    <row r="10582" spans="1:3">
      <c r="A10582">
        <v>10648.888000000001</v>
      </c>
      <c r="B10582">
        <v>-0.30805122852325401</v>
      </c>
      <c r="C10582">
        <v>-0.150867894291878</v>
      </c>
    </row>
    <row r="10583" spans="1:3">
      <c r="A10583">
        <v>10649.892</v>
      </c>
      <c r="B10583">
        <v>-0.30361554026603699</v>
      </c>
      <c r="C10583">
        <v>-0.168117299675941</v>
      </c>
    </row>
    <row r="10584" spans="1:3">
      <c r="A10584">
        <v>10650.903</v>
      </c>
      <c r="B10584">
        <v>-0.335277229547501</v>
      </c>
      <c r="C10584">
        <v>-0.22707422077655801</v>
      </c>
    </row>
    <row r="10585" spans="1:3">
      <c r="A10585">
        <v>10651.915999999999</v>
      </c>
      <c r="B10585">
        <v>-0.26109406352043202</v>
      </c>
      <c r="C10585">
        <v>-0.28216931223869302</v>
      </c>
    </row>
    <row r="10586" spans="1:3">
      <c r="A10586">
        <v>10652.931</v>
      </c>
      <c r="B10586">
        <v>-0.30590987205505399</v>
      </c>
      <c r="C10586">
        <v>-0.28886312246322599</v>
      </c>
    </row>
    <row r="10587" spans="1:3">
      <c r="A10587">
        <v>10653.936</v>
      </c>
      <c r="B10587">
        <v>-0.29917985200882002</v>
      </c>
      <c r="C10587">
        <v>-0.215488791465759</v>
      </c>
    </row>
    <row r="10588" spans="1:3">
      <c r="A10588">
        <v>10654.947</v>
      </c>
      <c r="B10588">
        <v>-0.35516136884689298</v>
      </c>
      <c r="C10588">
        <v>-0.27058389782905601</v>
      </c>
    </row>
    <row r="10589" spans="1:3">
      <c r="A10589">
        <v>10655.95</v>
      </c>
      <c r="B10589">
        <v>-0.32808834314346302</v>
      </c>
      <c r="C10589">
        <v>-0.203388467431068</v>
      </c>
    </row>
    <row r="10590" spans="1:3">
      <c r="A10590">
        <v>10656.962</v>
      </c>
      <c r="B10590">
        <v>-0.34965497255325301</v>
      </c>
      <c r="C10590">
        <v>-0.230163663625717</v>
      </c>
    </row>
    <row r="10591" spans="1:3">
      <c r="A10591">
        <v>10657.968000000001</v>
      </c>
      <c r="B10591">
        <v>-0.29856804013252303</v>
      </c>
      <c r="C10591">
        <v>-0.23196583986282299</v>
      </c>
    </row>
    <row r="10592" spans="1:3">
      <c r="A10592">
        <v>10658.977999999999</v>
      </c>
      <c r="B10592">
        <v>-0.26491793990135198</v>
      </c>
      <c r="C10592">
        <v>-0.294784545898438</v>
      </c>
    </row>
    <row r="10593" spans="1:3">
      <c r="A10593">
        <v>10659.984</v>
      </c>
      <c r="B10593">
        <v>-0.28740233182907099</v>
      </c>
      <c r="C10593">
        <v>-0.22115278244018599</v>
      </c>
    </row>
    <row r="10594" spans="1:3">
      <c r="A10594">
        <v>10660.995999999999</v>
      </c>
      <c r="B10594">
        <v>-0.29872098565101601</v>
      </c>
      <c r="C10594">
        <v>-0.25951337814331099</v>
      </c>
    </row>
    <row r="10595" spans="1:3">
      <c r="A10595">
        <v>10662.009</v>
      </c>
      <c r="B10595">
        <v>-0.27027136087417603</v>
      </c>
      <c r="C10595">
        <v>-0.202101200819016</v>
      </c>
    </row>
    <row r="10596" spans="1:3">
      <c r="A10596">
        <v>10663.01</v>
      </c>
      <c r="B10596">
        <v>-0.317381501197815</v>
      </c>
      <c r="C10596">
        <v>-0.32258954644203203</v>
      </c>
    </row>
    <row r="10597" spans="1:3">
      <c r="A10597">
        <v>10664.01</v>
      </c>
      <c r="B10597">
        <v>-0.29979166388511702</v>
      </c>
      <c r="C10597">
        <v>-0.11199238151311899</v>
      </c>
    </row>
    <row r="10598" spans="1:3">
      <c r="A10598">
        <v>10665.013999999999</v>
      </c>
      <c r="B10598">
        <v>-0.26828294992446899</v>
      </c>
      <c r="C10598">
        <v>-0.252562135457993</v>
      </c>
    </row>
    <row r="10599" spans="1:3">
      <c r="A10599">
        <v>10666.023999999999</v>
      </c>
      <c r="B10599">
        <v>-0.25650542974472001</v>
      </c>
      <c r="C10599">
        <v>-0.167859852313995</v>
      </c>
    </row>
    <row r="10600" spans="1:3">
      <c r="A10600">
        <v>10667.031999999999</v>
      </c>
      <c r="B10600">
        <v>-0.313863515853882</v>
      </c>
      <c r="C10600">
        <v>-0.195407405495644</v>
      </c>
    </row>
    <row r="10601" spans="1:3">
      <c r="A10601">
        <v>10668.04</v>
      </c>
      <c r="B10601">
        <v>-0.243963122367859</v>
      </c>
      <c r="C10601">
        <v>-0.17687073349952701</v>
      </c>
    </row>
    <row r="10602" spans="1:3">
      <c r="A10602">
        <v>10669.04</v>
      </c>
      <c r="B10602">
        <v>-0.269965469837189</v>
      </c>
      <c r="C10602">
        <v>-0.23840217292308799</v>
      </c>
    </row>
    <row r="10603" spans="1:3">
      <c r="A10603">
        <v>10670.044</v>
      </c>
      <c r="B10603">
        <v>-0.35791453719139099</v>
      </c>
      <c r="C10603">
        <v>-0.26620718836784402</v>
      </c>
    </row>
    <row r="10604" spans="1:3">
      <c r="A10604">
        <v>10671.045</v>
      </c>
      <c r="B10604">
        <v>-0.33558312058448803</v>
      </c>
      <c r="C10604">
        <v>-0.27135625481605502</v>
      </c>
    </row>
    <row r="10605" spans="1:3">
      <c r="A10605">
        <v>10672.057000000001</v>
      </c>
      <c r="B10605">
        <v>-0.37305709719657898</v>
      </c>
      <c r="C10605">
        <v>-0.22990620136261</v>
      </c>
    </row>
    <row r="10606" spans="1:3">
      <c r="A10606">
        <v>10673.071</v>
      </c>
      <c r="B10606">
        <v>-0.25528177618980402</v>
      </c>
      <c r="C10606">
        <v>-0.22141022980213201</v>
      </c>
    </row>
    <row r="10607" spans="1:3">
      <c r="A10607">
        <v>10674.075999999999</v>
      </c>
      <c r="B10607">
        <v>-0.28464913368225098</v>
      </c>
      <c r="C10607">
        <v>-0.212656795978546</v>
      </c>
    </row>
    <row r="10608" spans="1:3">
      <c r="A10608">
        <v>10675.088</v>
      </c>
      <c r="B10608">
        <v>-0.30881601572036699</v>
      </c>
      <c r="C10608">
        <v>-0.204675734043121</v>
      </c>
    </row>
    <row r="10609" spans="1:3">
      <c r="A10609">
        <v>10676.093999999999</v>
      </c>
      <c r="B10609">
        <v>-0.34919610619545</v>
      </c>
      <c r="C10609">
        <v>-0.29323983192443798</v>
      </c>
    </row>
    <row r="10610" spans="1:3">
      <c r="A10610">
        <v>10677.106</v>
      </c>
      <c r="B10610">
        <v>-0.27271863818168601</v>
      </c>
      <c r="C10610">
        <v>-0.26131555438041698</v>
      </c>
    </row>
    <row r="10611" spans="1:3">
      <c r="A10611">
        <v>10678.117</v>
      </c>
      <c r="B10611">
        <v>-0.27424818277358998</v>
      </c>
      <c r="C10611">
        <v>-0.28757584095001198</v>
      </c>
    </row>
    <row r="10612" spans="1:3">
      <c r="A10612">
        <v>10679.121999999999</v>
      </c>
      <c r="B10612">
        <v>-0.30545100569724998</v>
      </c>
      <c r="C10612">
        <v>-0.20853754878044101</v>
      </c>
    </row>
    <row r="10613" spans="1:3">
      <c r="A10613">
        <v>10680.133</v>
      </c>
      <c r="B10613">
        <v>-0.32824128866195701</v>
      </c>
      <c r="C10613">
        <v>-0.17120674252510101</v>
      </c>
    </row>
    <row r="10614" spans="1:3">
      <c r="A10614">
        <v>10681.138999999999</v>
      </c>
      <c r="B10614">
        <v>-0.33420652151107799</v>
      </c>
      <c r="C10614">
        <v>-0.216776058077812</v>
      </c>
    </row>
    <row r="10615" spans="1:3">
      <c r="A10615">
        <v>10682.148999999999</v>
      </c>
      <c r="B10615">
        <v>-0.22943240404129001</v>
      </c>
      <c r="C10615">
        <v>-0.24097672104835499</v>
      </c>
    </row>
    <row r="10616" spans="1:3">
      <c r="A10616">
        <v>10683.156999999999</v>
      </c>
      <c r="B10616">
        <v>-0.30835714936256398</v>
      </c>
      <c r="C10616">
        <v>-0.26054319739341703</v>
      </c>
    </row>
    <row r="10617" spans="1:3">
      <c r="A10617">
        <v>10684.157999999999</v>
      </c>
      <c r="B10617">
        <v>-0.361279547214508</v>
      </c>
      <c r="C10617">
        <v>-0.24767051637172699</v>
      </c>
    </row>
    <row r="10618" spans="1:3">
      <c r="A10618">
        <v>10685.165000000001</v>
      </c>
      <c r="B10618">
        <v>-0.33267697691917397</v>
      </c>
      <c r="C10618">
        <v>-0.17352382838725999</v>
      </c>
    </row>
    <row r="10619" spans="1:3">
      <c r="A10619">
        <v>10686.173000000001</v>
      </c>
      <c r="B10619">
        <v>-0.23799787461757699</v>
      </c>
      <c r="C10619">
        <v>-0.29555690288543701</v>
      </c>
    </row>
    <row r="10620" spans="1:3">
      <c r="A10620">
        <v>10687.182000000001</v>
      </c>
      <c r="B10620">
        <v>-0.27210682630538902</v>
      </c>
      <c r="C10620">
        <v>-0.302508175373077</v>
      </c>
    </row>
    <row r="10621" spans="1:3">
      <c r="A10621">
        <v>10688.189</v>
      </c>
      <c r="B10621">
        <v>-0.24931654334068301</v>
      </c>
      <c r="C10621">
        <v>-0.33803677558898898</v>
      </c>
    </row>
    <row r="10622" spans="1:3">
      <c r="A10622">
        <v>10689.196</v>
      </c>
      <c r="B10622">
        <v>-0.301168262958527</v>
      </c>
      <c r="C10622">
        <v>-0.36944612860679599</v>
      </c>
    </row>
    <row r="10623" spans="1:3">
      <c r="A10623">
        <v>10690.197</v>
      </c>
      <c r="B10623">
        <v>-0.24212765693664601</v>
      </c>
      <c r="C10623">
        <v>-0.29941871762275701</v>
      </c>
    </row>
    <row r="10624" spans="1:3">
      <c r="A10624">
        <v>10691.205</v>
      </c>
      <c r="B10624">
        <v>-0.28449618816375699</v>
      </c>
      <c r="C10624">
        <v>-0.28319913148879999</v>
      </c>
    </row>
    <row r="10625" spans="1:3">
      <c r="A10625">
        <v>10692.213</v>
      </c>
      <c r="B10625">
        <v>-0.29030847549438499</v>
      </c>
      <c r="C10625">
        <v>-0.28500130772590598</v>
      </c>
    </row>
    <row r="10626" spans="1:3">
      <c r="A10626">
        <v>10693.212</v>
      </c>
      <c r="B10626">
        <v>-0.27118909358978299</v>
      </c>
      <c r="C10626">
        <v>-0.27058389782905601</v>
      </c>
    </row>
    <row r="10627" spans="1:3">
      <c r="A10627">
        <v>10694.227000000001</v>
      </c>
      <c r="B10627">
        <v>-0.32808834314346302</v>
      </c>
      <c r="C10627">
        <v>-0.203388467431068</v>
      </c>
    </row>
    <row r="10628" spans="1:3">
      <c r="A10628">
        <v>10695.236000000001</v>
      </c>
      <c r="B10628">
        <v>-0.32181718945503202</v>
      </c>
      <c r="C10628">
        <v>-0.22244004905223799</v>
      </c>
    </row>
    <row r="10629" spans="1:3">
      <c r="A10629">
        <v>10696.244000000001</v>
      </c>
      <c r="B10629">
        <v>-0.33910107612609902</v>
      </c>
      <c r="C10629">
        <v>-0.22115278244018599</v>
      </c>
    </row>
    <row r="10630" spans="1:3">
      <c r="A10630">
        <v>10697.244000000001</v>
      </c>
      <c r="B10630">
        <v>-0.30086234211921697</v>
      </c>
      <c r="C10630">
        <v>-0.249987602233887</v>
      </c>
    </row>
    <row r="10631" spans="1:3">
      <c r="A10631">
        <v>10698.251</v>
      </c>
      <c r="B10631">
        <v>-0.28648459911346402</v>
      </c>
      <c r="C10631">
        <v>-0.21368661522865301</v>
      </c>
    </row>
    <row r="10632" spans="1:3">
      <c r="A10632">
        <v>10699.26</v>
      </c>
      <c r="B10632">
        <v>-0.26614159345626798</v>
      </c>
      <c r="C10632">
        <v>-0.26131555438041698</v>
      </c>
    </row>
    <row r="10633" spans="1:3">
      <c r="A10633">
        <v>10700.267</v>
      </c>
      <c r="B10633">
        <v>-0.36953911185264599</v>
      </c>
      <c r="C10633">
        <v>-0.16708749532699599</v>
      </c>
    </row>
    <row r="10634" spans="1:3">
      <c r="A10634">
        <v>10701.273999999999</v>
      </c>
      <c r="B10634">
        <v>-0.30973374843597401</v>
      </c>
      <c r="C10634">
        <v>-0.27444571256637601</v>
      </c>
    </row>
    <row r="10635" spans="1:3">
      <c r="A10635">
        <v>10702.281000000001</v>
      </c>
      <c r="B10635">
        <v>-0.30223894119262701</v>
      </c>
      <c r="C10635">
        <v>-0.23968945443630199</v>
      </c>
    </row>
    <row r="10636" spans="1:3">
      <c r="A10636">
        <v>10703.289000000001</v>
      </c>
      <c r="B10636">
        <v>-0.34919610619545</v>
      </c>
      <c r="C10636">
        <v>-0.183564528822899</v>
      </c>
    </row>
    <row r="10637" spans="1:3">
      <c r="A10637">
        <v>10704.294</v>
      </c>
      <c r="B10637">
        <v>-0.32870015501976002</v>
      </c>
      <c r="C10637">
        <v>-0.19360522925853699</v>
      </c>
    </row>
    <row r="10638" spans="1:3">
      <c r="A10638">
        <v>10705.306</v>
      </c>
      <c r="B10638">
        <v>-0.36082068085670499</v>
      </c>
      <c r="C10638">
        <v>-0.129499241709709</v>
      </c>
    </row>
    <row r="10639" spans="1:3">
      <c r="A10639">
        <v>10706.313</v>
      </c>
      <c r="B10639">
        <v>-0.30223894119262701</v>
      </c>
      <c r="C10639">
        <v>-0.22269749641418499</v>
      </c>
    </row>
    <row r="10640" spans="1:3">
      <c r="A10640">
        <v>10707.323</v>
      </c>
      <c r="B10640">
        <v>-0.31432238221168501</v>
      </c>
      <c r="C10640">
        <v>-0.25462177395820601</v>
      </c>
    </row>
    <row r="10641" spans="1:3">
      <c r="A10641">
        <v>10708.329</v>
      </c>
      <c r="B10641">
        <v>-0.280978202819824</v>
      </c>
      <c r="C10641">
        <v>-0.24561087787151301</v>
      </c>
    </row>
    <row r="10642" spans="1:3">
      <c r="A10642">
        <v>10709.34</v>
      </c>
      <c r="B10642">
        <v>-0.28250777721405002</v>
      </c>
      <c r="C10642">
        <v>-0.281396955251694</v>
      </c>
    </row>
    <row r="10643" spans="1:3">
      <c r="A10643">
        <v>10710.353999999999</v>
      </c>
      <c r="B10643">
        <v>-0.29214391112327598</v>
      </c>
      <c r="C10643">
        <v>-0.274960607290268</v>
      </c>
    </row>
    <row r="10644" spans="1:3">
      <c r="A10644">
        <v>10711.361000000001</v>
      </c>
      <c r="B10644">
        <v>-0.27394229173660301</v>
      </c>
      <c r="C10644">
        <v>-0.30276560783386203</v>
      </c>
    </row>
    <row r="10645" spans="1:3">
      <c r="A10645">
        <v>10712.486999999999</v>
      </c>
      <c r="B10645">
        <v>-0.32288786768913302</v>
      </c>
      <c r="C10645">
        <v>-0.301220893859863</v>
      </c>
    </row>
    <row r="10646" spans="1:3">
      <c r="A10646">
        <v>10713.375</v>
      </c>
      <c r="B10646">
        <v>-0.25405815243721003</v>
      </c>
      <c r="C10646">
        <v>-0.25153231620788602</v>
      </c>
    </row>
    <row r="10647" spans="1:3">
      <c r="A10647">
        <v>10714.385</v>
      </c>
      <c r="B10647">
        <v>-0.34246608614921598</v>
      </c>
      <c r="C10647">
        <v>-0.25565159320831299</v>
      </c>
    </row>
    <row r="10648" spans="1:3">
      <c r="A10648">
        <v>10715.398999999999</v>
      </c>
      <c r="B10648">
        <v>-0.34720769524574302</v>
      </c>
      <c r="C10648">
        <v>-0.22784657776355699</v>
      </c>
    </row>
    <row r="10649" spans="1:3">
      <c r="A10649">
        <v>10716.398999999999</v>
      </c>
      <c r="B10649">
        <v>-0.327170610427856</v>
      </c>
      <c r="C10649">
        <v>-0.26569226384162897</v>
      </c>
    </row>
    <row r="10650" spans="1:3">
      <c r="A10650">
        <v>10717.438</v>
      </c>
      <c r="B10650">
        <v>-0.378104597330093</v>
      </c>
      <c r="C10650">
        <v>-0.22244004905223799</v>
      </c>
    </row>
    <row r="10651" spans="1:3">
      <c r="A10651">
        <v>10718.407999999999</v>
      </c>
      <c r="B10651">
        <v>-0.32059353590011602</v>
      </c>
      <c r="C10651">
        <v>-0.22939129173755601</v>
      </c>
    </row>
    <row r="10652" spans="1:3">
      <c r="A10652">
        <v>10719.415000000001</v>
      </c>
      <c r="B10652">
        <v>-0.30667462944984403</v>
      </c>
      <c r="C10652">
        <v>-0.262860298156738</v>
      </c>
    </row>
    <row r="10653" spans="1:3">
      <c r="A10653">
        <v>10720.414000000001</v>
      </c>
      <c r="B10653">
        <v>-0.36449161171913103</v>
      </c>
      <c r="C10653">
        <v>-0.271098792552948</v>
      </c>
    </row>
    <row r="10654" spans="1:3">
      <c r="A10654">
        <v>10721.42</v>
      </c>
      <c r="B10654">
        <v>-0.35179635882377602</v>
      </c>
      <c r="C10654">
        <v>-0.19386267662048301</v>
      </c>
    </row>
    <row r="10655" spans="1:3">
      <c r="A10655">
        <v>10722.487999999999</v>
      </c>
      <c r="B10655">
        <v>-0.35623204708099399</v>
      </c>
      <c r="C10655">
        <v>-0.277535140514374</v>
      </c>
    </row>
    <row r="10656" spans="1:3">
      <c r="A10656">
        <v>10723.431</v>
      </c>
      <c r="B10656">
        <v>-0.265376806259155</v>
      </c>
      <c r="C10656">
        <v>-0.31950011849403398</v>
      </c>
    </row>
    <row r="10657" spans="1:3">
      <c r="A10657">
        <v>10724.445</v>
      </c>
      <c r="B10657">
        <v>-0.37504550814628601</v>
      </c>
      <c r="C10657">
        <v>-0.27573296427726701</v>
      </c>
    </row>
    <row r="10658" spans="1:3">
      <c r="A10658">
        <v>10725.453</v>
      </c>
      <c r="B10658">
        <v>-0.406401246786118</v>
      </c>
      <c r="C10658">
        <v>-0.27856495976448098</v>
      </c>
    </row>
    <row r="10659" spans="1:3">
      <c r="A10659">
        <v>10726.460999999999</v>
      </c>
      <c r="B10659">
        <v>-0.32441741228103599</v>
      </c>
      <c r="C10659">
        <v>-0.26929661631584201</v>
      </c>
    </row>
    <row r="10660" spans="1:3">
      <c r="A10660">
        <v>10727.495999999999</v>
      </c>
      <c r="B10660">
        <v>-0.31462830305099498</v>
      </c>
      <c r="C10660">
        <v>-0.253849416971207</v>
      </c>
    </row>
    <row r="10661" spans="1:3">
      <c r="A10661">
        <v>10728.466</v>
      </c>
      <c r="B10661">
        <v>-0.32793536782264698</v>
      </c>
      <c r="C10661">
        <v>-0.29838889837264998</v>
      </c>
    </row>
    <row r="10662" spans="1:3">
      <c r="A10662">
        <v>10729.477000000001</v>
      </c>
      <c r="B10662">
        <v>-0.38299915194511402</v>
      </c>
      <c r="C10662">
        <v>-0.27727770805358898</v>
      </c>
    </row>
    <row r="10663" spans="1:3">
      <c r="A10663">
        <v>10730.483</v>
      </c>
      <c r="B10663">
        <v>-0.30606281757354697</v>
      </c>
      <c r="C10663">
        <v>-0.27393078804016102</v>
      </c>
    </row>
    <row r="10664" spans="1:3">
      <c r="A10664">
        <v>10731.495999999999</v>
      </c>
      <c r="B10664">
        <v>-0.30606281757354697</v>
      </c>
      <c r="C10664">
        <v>-0.226044401526451</v>
      </c>
    </row>
    <row r="10665" spans="1:3">
      <c r="A10665">
        <v>10732.499</v>
      </c>
      <c r="B10665">
        <v>-0.33481836318969699</v>
      </c>
      <c r="C10665">
        <v>-0.27907988429069502</v>
      </c>
    </row>
    <row r="10666" spans="1:3">
      <c r="A10666">
        <v>10733.509</v>
      </c>
      <c r="B10666">
        <v>-0.30713349580764798</v>
      </c>
      <c r="C10666">
        <v>-0.25462177395820601</v>
      </c>
    </row>
    <row r="10667" spans="1:3">
      <c r="A10667">
        <v>10734.513999999999</v>
      </c>
      <c r="B10667">
        <v>-0.35822045803070102</v>
      </c>
      <c r="C10667">
        <v>-0.20519064366817499</v>
      </c>
    </row>
    <row r="10668" spans="1:3">
      <c r="A10668">
        <v>10735.523999999999</v>
      </c>
      <c r="B10668">
        <v>-0.31784033775329601</v>
      </c>
      <c r="C10668">
        <v>-0.27161371707916299</v>
      </c>
    </row>
    <row r="10669" spans="1:3">
      <c r="A10669">
        <v>10736.532999999999</v>
      </c>
      <c r="B10669">
        <v>-0.26568272709846502</v>
      </c>
      <c r="C10669">
        <v>-0.224757134914398</v>
      </c>
    </row>
    <row r="10670" spans="1:3">
      <c r="A10670">
        <v>10737.531999999999</v>
      </c>
      <c r="B10670">
        <v>-0.34644293785095198</v>
      </c>
      <c r="C10670">
        <v>-0.31769794225692699</v>
      </c>
    </row>
    <row r="10671" spans="1:3">
      <c r="A10671">
        <v>10738.532999999999</v>
      </c>
      <c r="B10671">
        <v>-0.35393771529197698</v>
      </c>
      <c r="C10671">
        <v>-0.27933731675147999</v>
      </c>
    </row>
    <row r="10672" spans="1:3">
      <c r="A10672">
        <v>10739.541999999999</v>
      </c>
      <c r="B10672">
        <v>-0.30958077311515803</v>
      </c>
      <c r="C10672">
        <v>-0.23145093023777</v>
      </c>
    </row>
    <row r="10673" spans="1:3">
      <c r="A10673">
        <v>10740.555</v>
      </c>
      <c r="B10673">
        <v>-0.28694346547126798</v>
      </c>
      <c r="C10673">
        <v>-0.235312730073929</v>
      </c>
    </row>
    <row r="10674" spans="1:3">
      <c r="A10674">
        <v>10741.563</v>
      </c>
      <c r="B10674">
        <v>-0.265376806259155</v>
      </c>
      <c r="C10674">
        <v>-0.20982481539249401</v>
      </c>
    </row>
    <row r="10675" spans="1:3">
      <c r="A10675">
        <v>10742.574000000001</v>
      </c>
      <c r="B10675">
        <v>-0.38391688466072099</v>
      </c>
      <c r="C10675">
        <v>-0.195407405495644</v>
      </c>
    </row>
    <row r="10676" spans="1:3">
      <c r="A10676">
        <v>10743.58</v>
      </c>
      <c r="B10676">
        <v>-0.319063991308212</v>
      </c>
      <c r="C10676">
        <v>-0.240719258785248</v>
      </c>
    </row>
    <row r="10677" spans="1:3">
      <c r="A10677">
        <v>10744.588</v>
      </c>
      <c r="B10677">
        <v>-0.37550437450408902</v>
      </c>
      <c r="C10677">
        <v>-0.35245418548584001</v>
      </c>
    </row>
    <row r="10678" spans="1:3">
      <c r="A10678">
        <v>10745.602999999999</v>
      </c>
      <c r="B10678">
        <v>-0.33099448680877702</v>
      </c>
      <c r="C10678">
        <v>-0.25153231620788602</v>
      </c>
    </row>
    <row r="10679" spans="1:3">
      <c r="A10679">
        <v>10746.602999999999</v>
      </c>
      <c r="B10679">
        <v>-0.26216474175453203</v>
      </c>
      <c r="C10679">
        <v>-0.14237192273140001</v>
      </c>
    </row>
    <row r="10680" spans="1:3">
      <c r="A10680">
        <v>10747.602999999999</v>
      </c>
      <c r="B10680">
        <v>-0.38927030563354498</v>
      </c>
      <c r="C10680">
        <v>-0.21471643447875999</v>
      </c>
    </row>
    <row r="10681" spans="1:3">
      <c r="A10681">
        <v>10748.603999999999</v>
      </c>
      <c r="B10681">
        <v>-0.31172215938568099</v>
      </c>
      <c r="C10681">
        <v>-0.240461811423302</v>
      </c>
    </row>
    <row r="10682" spans="1:3">
      <c r="A10682">
        <v>10749.611000000001</v>
      </c>
      <c r="B10682">
        <v>-0.29244983196258501</v>
      </c>
      <c r="C10682">
        <v>-0.26260283589363098</v>
      </c>
    </row>
    <row r="10683" spans="1:3">
      <c r="A10683">
        <v>10750.618</v>
      </c>
      <c r="B10683">
        <v>-0.32625287771224998</v>
      </c>
      <c r="C10683">
        <v>-0.22810402512550401</v>
      </c>
    </row>
    <row r="10684" spans="1:3">
      <c r="A10684">
        <v>10751.623</v>
      </c>
      <c r="B10684">
        <v>-0.38254028558731101</v>
      </c>
      <c r="C10684">
        <v>-0.33906659483909601</v>
      </c>
    </row>
    <row r="10685" spans="1:3">
      <c r="A10685">
        <v>10752.636</v>
      </c>
      <c r="B10685">
        <v>-0.32044059038162198</v>
      </c>
      <c r="C10685">
        <v>-0.24277889728546101</v>
      </c>
    </row>
    <row r="10686" spans="1:3">
      <c r="A10686">
        <v>10753.648999999999</v>
      </c>
      <c r="B10686">
        <v>-0.35516136884689298</v>
      </c>
      <c r="C10686">
        <v>-0.32516410946846003</v>
      </c>
    </row>
    <row r="10687" spans="1:3">
      <c r="A10687">
        <v>10754.655000000001</v>
      </c>
      <c r="B10687">
        <v>-0.34598407149314903</v>
      </c>
      <c r="C10687">
        <v>-0.239431992173195</v>
      </c>
    </row>
    <row r="10688" spans="1:3">
      <c r="A10688">
        <v>10755.665000000001</v>
      </c>
      <c r="B10688">
        <v>-0.28510800004005399</v>
      </c>
      <c r="C10688">
        <v>-0.25230467319488498</v>
      </c>
    </row>
    <row r="10689" spans="1:3">
      <c r="A10689">
        <v>10756.665999999999</v>
      </c>
      <c r="B10689">
        <v>-0.247939944267273</v>
      </c>
      <c r="C10689">
        <v>-0.29787400364875799</v>
      </c>
    </row>
    <row r="10690" spans="1:3">
      <c r="A10690">
        <v>10757.674000000001</v>
      </c>
      <c r="B10690">
        <v>-0.30070939660072299</v>
      </c>
      <c r="C10690">
        <v>-0.28500130772590598</v>
      </c>
    </row>
    <row r="10691" spans="1:3">
      <c r="A10691">
        <v>10758.683000000001</v>
      </c>
      <c r="B10691">
        <v>-0.280366390943527</v>
      </c>
      <c r="C10691">
        <v>-0.28191184997558599</v>
      </c>
    </row>
    <row r="10692" spans="1:3">
      <c r="A10692">
        <v>10759.696</v>
      </c>
      <c r="B10692">
        <v>-0.26920068264007602</v>
      </c>
      <c r="C10692">
        <v>-0.23170837759971599</v>
      </c>
    </row>
    <row r="10693" spans="1:3">
      <c r="A10693">
        <v>10760.703</v>
      </c>
      <c r="B10693">
        <v>-0.29780325293540999</v>
      </c>
      <c r="C10693">
        <v>-0.31615322828292802</v>
      </c>
    </row>
    <row r="10694" spans="1:3">
      <c r="A10694">
        <v>10761.716</v>
      </c>
      <c r="B10694">
        <v>-0.29902690649032598</v>
      </c>
      <c r="C10694">
        <v>-0.212656795978546</v>
      </c>
    </row>
    <row r="10695" spans="1:3">
      <c r="A10695">
        <v>10762.727000000001</v>
      </c>
      <c r="B10695">
        <v>-0.290155500173569</v>
      </c>
      <c r="C10695">
        <v>-0.31100413203239402</v>
      </c>
    </row>
    <row r="10696" spans="1:3">
      <c r="A10696">
        <v>10763.733</v>
      </c>
      <c r="B10696">
        <v>-0.25528177618980402</v>
      </c>
      <c r="C10696">
        <v>-0.23711490631103499</v>
      </c>
    </row>
    <row r="10697" spans="1:3">
      <c r="A10697">
        <v>10764.745000000001</v>
      </c>
      <c r="B10697">
        <v>-0.27073022723197898</v>
      </c>
      <c r="C10697">
        <v>-0.30765724182128901</v>
      </c>
    </row>
    <row r="10698" spans="1:3">
      <c r="A10698">
        <v>10765.745000000001</v>
      </c>
      <c r="B10698">
        <v>-0.29841506481170699</v>
      </c>
      <c r="C10698">
        <v>-0.24947269260883301</v>
      </c>
    </row>
    <row r="10699" spans="1:3">
      <c r="A10699">
        <v>10766.749</v>
      </c>
      <c r="B10699">
        <v>-0.315087169408798</v>
      </c>
      <c r="C10699">
        <v>-0.32954081892967202</v>
      </c>
    </row>
    <row r="10700" spans="1:3">
      <c r="A10700">
        <v>10767.751</v>
      </c>
      <c r="B10700">
        <v>-0.30208599567413302</v>
      </c>
      <c r="C10700">
        <v>-0.326708823442459</v>
      </c>
    </row>
    <row r="10701" spans="1:3">
      <c r="A10701">
        <v>10768.761</v>
      </c>
      <c r="B10701">
        <v>-0.32594695687294001</v>
      </c>
      <c r="C10701">
        <v>-0.24509598314762099</v>
      </c>
    </row>
    <row r="10702" spans="1:3">
      <c r="A10702">
        <v>10769.775</v>
      </c>
      <c r="B10702">
        <v>-0.30667462944984403</v>
      </c>
      <c r="C10702">
        <v>-0.33597716689109802</v>
      </c>
    </row>
    <row r="10703" spans="1:3">
      <c r="A10703">
        <v>10770.790999999999</v>
      </c>
      <c r="B10703">
        <v>-0.30070939660072299</v>
      </c>
      <c r="C10703">
        <v>-0.24355125427246099</v>
      </c>
    </row>
    <row r="10704" spans="1:3">
      <c r="A10704">
        <v>10771.794</v>
      </c>
      <c r="B10704">
        <v>-0.26231771707534801</v>
      </c>
      <c r="C10704">
        <v>-0.222182586789131</v>
      </c>
    </row>
    <row r="10705" spans="1:3">
      <c r="A10705">
        <v>10772.805</v>
      </c>
      <c r="B10705">
        <v>-0.31784033775329601</v>
      </c>
      <c r="C10705">
        <v>-0.28860566020011902</v>
      </c>
    </row>
    <row r="10706" spans="1:3">
      <c r="A10706">
        <v>10773.814</v>
      </c>
      <c r="B10706">
        <v>-0.33726564049720797</v>
      </c>
      <c r="C10706">
        <v>-0.27959477901458701</v>
      </c>
    </row>
    <row r="10707" spans="1:3">
      <c r="A10707">
        <v>10774.821</v>
      </c>
      <c r="B10707">
        <v>-0.275165915489197</v>
      </c>
      <c r="C10707">
        <v>-0.340868771076202</v>
      </c>
    </row>
    <row r="10708" spans="1:3">
      <c r="A10708">
        <v>10775.82</v>
      </c>
      <c r="B10708">
        <v>-0.269965469837189</v>
      </c>
      <c r="C10708">
        <v>-0.201071381568909</v>
      </c>
    </row>
    <row r="10709" spans="1:3">
      <c r="A10709">
        <v>10776.83</v>
      </c>
      <c r="B10709">
        <v>-0.25421109795570401</v>
      </c>
      <c r="C10709">
        <v>-0.32696628570556602</v>
      </c>
    </row>
    <row r="10710" spans="1:3">
      <c r="A10710">
        <v>10777.835999999999</v>
      </c>
      <c r="B10710">
        <v>-0.27256569266319303</v>
      </c>
      <c r="C10710">
        <v>-0.292210012674332</v>
      </c>
    </row>
    <row r="10711" spans="1:3">
      <c r="A10711">
        <v>10778.837</v>
      </c>
      <c r="B10711">
        <v>-0.24931654334068301</v>
      </c>
      <c r="C10711">
        <v>-0.27315843105316201</v>
      </c>
    </row>
    <row r="10712" spans="1:3">
      <c r="A10712">
        <v>10779.837</v>
      </c>
      <c r="B10712">
        <v>-0.32640582323074302</v>
      </c>
      <c r="C10712">
        <v>-0.276247888803482</v>
      </c>
    </row>
    <row r="10713" spans="1:3">
      <c r="A10713">
        <v>10780.841</v>
      </c>
      <c r="B10713">
        <v>-0.32441741228103599</v>
      </c>
      <c r="C10713">
        <v>-0.24767051637172699</v>
      </c>
    </row>
    <row r="10714" spans="1:3">
      <c r="A10714">
        <v>10781.852999999999</v>
      </c>
      <c r="B10714">
        <v>-0.26828294992446899</v>
      </c>
      <c r="C10714">
        <v>-0.22398476302623699</v>
      </c>
    </row>
    <row r="10715" spans="1:3">
      <c r="A10715">
        <v>10782.852999999999</v>
      </c>
      <c r="B10715">
        <v>-0.322581946849823</v>
      </c>
      <c r="C10715">
        <v>-0.20029902458190901</v>
      </c>
    </row>
    <row r="10716" spans="1:3">
      <c r="A10716">
        <v>10783.859</v>
      </c>
      <c r="B10716">
        <v>-0.30973374843597401</v>
      </c>
      <c r="C10716">
        <v>-0.27393078804016102</v>
      </c>
    </row>
    <row r="10717" spans="1:3">
      <c r="A10717">
        <v>10784.861000000001</v>
      </c>
      <c r="B10717">
        <v>-0.25482290983200101</v>
      </c>
      <c r="C10717">
        <v>-0.12615233659744299</v>
      </c>
    </row>
    <row r="10718" spans="1:3">
      <c r="A10718">
        <v>10785.871999999999</v>
      </c>
      <c r="B10718">
        <v>-0.243351295590401</v>
      </c>
      <c r="C10718">
        <v>-0.23067857325077101</v>
      </c>
    </row>
    <row r="10719" spans="1:3">
      <c r="A10719">
        <v>10786.875</v>
      </c>
      <c r="B10719">
        <v>-0.31569898128509499</v>
      </c>
      <c r="C10719">
        <v>-0.23196583986282299</v>
      </c>
    </row>
    <row r="10720" spans="1:3">
      <c r="A10720">
        <v>10787.886</v>
      </c>
      <c r="B10720">
        <v>-0.37994006276130698</v>
      </c>
      <c r="C10720">
        <v>-0.22424222528934501</v>
      </c>
    </row>
    <row r="10721" spans="1:3">
      <c r="A10721">
        <v>10788.892</v>
      </c>
      <c r="B10721">
        <v>-0.33634790778160101</v>
      </c>
      <c r="C10721">
        <v>-0.23762981593608901</v>
      </c>
    </row>
    <row r="10722" spans="1:3">
      <c r="A10722">
        <v>10789.898999999999</v>
      </c>
      <c r="B10722">
        <v>-0.27440115809440602</v>
      </c>
      <c r="C10722">
        <v>-0.27676278352737399</v>
      </c>
    </row>
    <row r="10723" spans="1:3">
      <c r="A10723">
        <v>10790.898999999999</v>
      </c>
      <c r="B10723">
        <v>-0.35516136884689298</v>
      </c>
      <c r="C10723">
        <v>-0.23093602061271701</v>
      </c>
    </row>
    <row r="10724" spans="1:3">
      <c r="A10724">
        <v>10791.898999999999</v>
      </c>
      <c r="B10724">
        <v>-0.348584294319153</v>
      </c>
      <c r="C10724">
        <v>-0.32052993774414101</v>
      </c>
    </row>
    <row r="10725" spans="1:3">
      <c r="A10725">
        <v>10792.905000000001</v>
      </c>
      <c r="B10725">
        <v>-0.30713349580764798</v>
      </c>
      <c r="C10725">
        <v>-0.27341589331626898</v>
      </c>
    </row>
    <row r="10726" spans="1:3">
      <c r="A10726">
        <v>10793.914000000001</v>
      </c>
      <c r="B10726">
        <v>-0.31325170397758501</v>
      </c>
      <c r="C10726">
        <v>-0.25410684943199202</v>
      </c>
    </row>
    <row r="10727" spans="1:3">
      <c r="A10727">
        <v>10794.924000000001</v>
      </c>
      <c r="B10727">
        <v>-0.26170590519905101</v>
      </c>
      <c r="C10727">
        <v>-0.26105812191963201</v>
      </c>
    </row>
    <row r="10728" spans="1:3">
      <c r="A10728">
        <v>10795.93</v>
      </c>
      <c r="B10728">
        <v>-0.36051478981971702</v>
      </c>
      <c r="C10728">
        <v>-0.16888967156410201</v>
      </c>
    </row>
    <row r="10729" spans="1:3">
      <c r="A10729">
        <v>10796.931</v>
      </c>
      <c r="B10729">
        <v>-0.28663754463195801</v>
      </c>
      <c r="C10729">
        <v>-0.29272490739822399</v>
      </c>
    </row>
    <row r="10730" spans="1:3">
      <c r="A10730">
        <v>10797.938</v>
      </c>
      <c r="B10730">
        <v>-0.30392146110534701</v>
      </c>
      <c r="C10730">
        <v>-0.16193841397762301</v>
      </c>
    </row>
    <row r="10731" spans="1:3">
      <c r="A10731">
        <v>10798.937</v>
      </c>
      <c r="B10731">
        <v>-0.296579629182816</v>
      </c>
      <c r="C10731">
        <v>-0.191803053021431</v>
      </c>
    </row>
    <row r="10732" spans="1:3">
      <c r="A10732">
        <v>10799.948</v>
      </c>
      <c r="B10732">
        <v>-0.29061436653137201</v>
      </c>
      <c r="C10732">
        <v>-0.27187117934227001</v>
      </c>
    </row>
    <row r="10733" spans="1:3">
      <c r="A10733">
        <v>10800.962</v>
      </c>
      <c r="B10733">
        <v>-0.26858887076377902</v>
      </c>
      <c r="C10733">
        <v>-0.19463503360748299</v>
      </c>
    </row>
    <row r="10734" spans="1:3">
      <c r="A10734">
        <v>10801.968999999999</v>
      </c>
      <c r="B10734">
        <v>-0.33206516504287698</v>
      </c>
      <c r="C10734">
        <v>-0.26260283589363098</v>
      </c>
    </row>
    <row r="10735" spans="1:3">
      <c r="A10735">
        <v>10802.98</v>
      </c>
      <c r="B10735">
        <v>-0.32181718945503202</v>
      </c>
      <c r="C10735">
        <v>-0.133361041545868</v>
      </c>
    </row>
    <row r="10736" spans="1:3">
      <c r="A10736">
        <v>10803.993</v>
      </c>
      <c r="B10736">
        <v>-0.35623204708099399</v>
      </c>
      <c r="C10736">
        <v>-0.32645136117935197</v>
      </c>
    </row>
    <row r="10737" spans="1:3">
      <c r="A10737">
        <v>10804.999</v>
      </c>
      <c r="B10737">
        <v>-0.338795185089111</v>
      </c>
      <c r="C10737">
        <v>-0.25075995922088601</v>
      </c>
    </row>
    <row r="10738" spans="1:3">
      <c r="A10738">
        <v>10806.011</v>
      </c>
      <c r="B10738">
        <v>-0.33206516504287698</v>
      </c>
      <c r="C10738">
        <v>-0.19566485285759</v>
      </c>
    </row>
    <row r="10739" spans="1:3">
      <c r="A10739">
        <v>10807.026</v>
      </c>
      <c r="B10739">
        <v>-0.38406983017921398</v>
      </c>
      <c r="C10739">
        <v>-0.20544809103012099</v>
      </c>
    </row>
    <row r="10740" spans="1:3">
      <c r="A10740">
        <v>10808.032999999999</v>
      </c>
      <c r="B10740">
        <v>-0.34950202703476002</v>
      </c>
      <c r="C10740">
        <v>-0.183564528822899</v>
      </c>
    </row>
    <row r="10741" spans="1:3">
      <c r="A10741">
        <v>10809.04</v>
      </c>
      <c r="B10741">
        <v>-0.29275575280189498</v>
      </c>
      <c r="C10741">
        <v>-0.24020434916019401</v>
      </c>
    </row>
    <row r="10742" spans="1:3">
      <c r="A10742">
        <v>10810.045</v>
      </c>
      <c r="B10742">
        <v>-0.347972482442856</v>
      </c>
      <c r="C10742">
        <v>-0.22784657776355699</v>
      </c>
    </row>
    <row r="10743" spans="1:3">
      <c r="A10743">
        <v>10811.049000000001</v>
      </c>
      <c r="B10743">
        <v>-0.30132120847701999</v>
      </c>
      <c r="C10743">
        <v>-0.18150490522384599</v>
      </c>
    </row>
    <row r="10744" spans="1:3">
      <c r="A10744">
        <v>10812.058999999999</v>
      </c>
      <c r="B10744">
        <v>-0.35301998257637002</v>
      </c>
      <c r="C10744">
        <v>-0.17970272898674</v>
      </c>
    </row>
    <row r="10745" spans="1:3">
      <c r="A10745">
        <v>10813.071</v>
      </c>
      <c r="B10745">
        <v>-0.290767341852188</v>
      </c>
      <c r="C10745">
        <v>-0.27341589331626898</v>
      </c>
    </row>
    <row r="10746" spans="1:3">
      <c r="A10746">
        <v>10814.079</v>
      </c>
      <c r="B10746">
        <v>-0.31019261479377702</v>
      </c>
      <c r="C10746">
        <v>-0.21729096770286599</v>
      </c>
    </row>
    <row r="10747" spans="1:3">
      <c r="A10747">
        <v>10815.085999999999</v>
      </c>
      <c r="B10747">
        <v>-0.33650085330009499</v>
      </c>
      <c r="C10747">
        <v>-0.273673355579376</v>
      </c>
    </row>
    <row r="10748" spans="1:3">
      <c r="A10748">
        <v>10816.094999999999</v>
      </c>
      <c r="B10748">
        <v>-0.29122620820999101</v>
      </c>
      <c r="C10748">
        <v>-0.219350606203079</v>
      </c>
    </row>
    <row r="10749" spans="1:3">
      <c r="A10749">
        <v>10817.103999999999</v>
      </c>
      <c r="B10749">
        <v>-0.33848926424980202</v>
      </c>
      <c r="C10749">
        <v>-0.182534709572792</v>
      </c>
    </row>
    <row r="10750" spans="1:3">
      <c r="A10750">
        <v>10818.107</v>
      </c>
      <c r="B10750">
        <v>-0.26002338528633101</v>
      </c>
      <c r="C10750">
        <v>-0.23762981593608901</v>
      </c>
    </row>
    <row r="10751" spans="1:3">
      <c r="A10751">
        <v>10819.111000000001</v>
      </c>
      <c r="B10751">
        <v>-0.31325170397758501</v>
      </c>
      <c r="C10751">
        <v>-0.19720958173274999</v>
      </c>
    </row>
    <row r="10752" spans="1:3">
      <c r="A10752">
        <v>10820.118</v>
      </c>
      <c r="B10752">
        <v>-0.31034556031227101</v>
      </c>
      <c r="C10752">
        <v>-0.22990620136261</v>
      </c>
    </row>
    <row r="10753" spans="1:3">
      <c r="A10753">
        <v>10821.126</v>
      </c>
      <c r="B10753">
        <v>-0.30529806017875699</v>
      </c>
      <c r="C10753">
        <v>-0.27547553181648299</v>
      </c>
    </row>
    <row r="10754" spans="1:3">
      <c r="A10754">
        <v>10822.134</v>
      </c>
      <c r="B10754">
        <v>-0.29183802008628801</v>
      </c>
      <c r="C10754">
        <v>-0.24123416841030099</v>
      </c>
    </row>
    <row r="10755" spans="1:3">
      <c r="A10755">
        <v>10823.135</v>
      </c>
      <c r="B10755">
        <v>-0.258340895175934</v>
      </c>
      <c r="C10755">
        <v>-0.29967617988586398</v>
      </c>
    </row>
    <row r="10756" spans="1:3">
      <c r="A10756">
        <v>10824.141</v>
      </c>
      <c r="B10756">
        <v>-0.36173841357231101</v>
      </c>
      <c r="C10756">
        <v>-0.245868340134621</v>
      </c>
    </row>
    <row r="10757" spans="1:3">
      <c r="A10757">
        <v>10825.148999999999</v>
      </c>
      <c r="B10757">
        <v>-0.31141623854637102</v>
      </c>
      <c r="C10757">
        <v>-0.29015037417411799</v>
      </c>
    </row>
    <row r="10758" spans="1:3">
      <c r="A10758">
        <v>10826.15</v>
      </c>
      <c r="B10758">
        <v>-0.25619950890541099</v>
      </c>
      <c r="C10758">
        <v>-0.35863307118415799</v>
      </c>
    </row>
    <row r="10759" spans="1:3">
      <c r="A10759">
        <v>10827.15</v>
      </c>
      <c r="B10759">
        <v>-0.21643123030662501</v>
      </c>
      <c r="C10759">
        <v>-0.301220893859863</v>
      </c>
    </row>
    <row r="10760" spans="1:3">
      <c r="A10760">
        <v>10828.155000000001</v>
      </c>
      <c r="B10760">
        <v>-0.24197471141815199</v>
      </c>
      <c r="C10760">
        <v>-0.340868771076202</v>
      </c>
    </row>
    <row r="10761" spans="1:3">
      <c r="A10761">
        <v>10829.159</v>
      </c>
      <c r="B10761">
        <v>-0.25803497433662398</v>
      </c>
      <c r="C10761">
        <v>-0.34318587183952298</v>
      </c>
    </row>
    <row r="10762" spans="1:3">
      <c r="A10762">
        <v>10830.165000000001</v>
      </c>
      <c r="B10762">
        <v>-0.27486002445220897</v>
      </c>
      <c r="C10762">
        <v>-0.38927006721496599</v>
      </c>
    </row>
    <row r="10763" spans="1:3">
      <c r="A10763">
        <v>10831.172</v>
      </c>
      <c r="B10763">
        <v>-0.242739483714104</v>
      </c>
      <c r="C10763">
        <v>-0.27187117934227001</v>
      </c>
    </row>
    <row r="10764" spans="1:3">
      <c r="A10764">
        <v>10832.181</v>
      </c>
      <c r="B10764">
        <v>-0.27531889081001298</v>
      </c>
      <c r="C10764">
        <v>-0.32722371816635099</v>
      </c>
    </row>
    <row r="10765" spans="1:3">
      <c r="A10765">
        <v>10833.189</v>
      </c>
      <c r="B10765">
        <v>-0.24151584506034901</v>
      </c>
      <c r="C10765">
        <v>-0.30791470408439597</v>
      </c>
    </row>
    <row r="10766" spans="1:3">
      <c r="A10766">
        <v>10834.197</v>
      </c>
      <c r="B10766">
        <v>-0.19257025420665699</v>
      </c>
      <c r="C10766">
        <v>-0.30405288934707603</v>
      </c>
    </row>
    <row r="10767" spans="1:3">
      <c r="A10767">
        <v>10835.205</v>
      </c>
      <c r="B10767">
        <v>-0.22560852766037001</v>
      </c>
      <c r="C10767">
        <v>-0.27599042654037498</v>
      </c>
    </row>
    <row r="10768" spans="1:3">
      <c r="A10768">
        <v>10836.213</v>
      </c>
      <c r="B10768">
        <v>-0.30254486203193698</v>
      </c>
      <c r="C10768">
        <v>-0.214201524853706</v>
      </c>
    </row>
    <row r="10769" spans="1:3">
      <c r="A10769">
        <v>10837.218000000001</v>
      </c>
      <c r="B10769">
        <v>-0.23708014190196999</v>
      </c>
      <c r="C10769">
        <v>-0.25153231620788602</v>
      </c>
    </row>
    <row r="10770" spans="1:3">
      <c r="A10770">
        <v>10838.233</v>
      </c>
      <c r="B10770">
        <v>-0.27088317275047302</v>
      </c>
      <c r="C10770">
        <v>-0.25719630718231201</v>
      </c>
    </row>
    <row r="10771" spans="1:3">
      <c r="A10771">
        <v>10839.235000000001</v>
      </c>
      <c r="B10771">
        <v>-0.23723310232162501</v>
      </c>
      <c r="C10771">
        <v>-0.27290096879005399</v>
      </c>
    </row>
    <row r="10772" spans="1:3">
      <c r="A10772">
        <v>10840.242</v>
      </c>
      <c r="B10772">
        <v>-0.26262360811233498</v>
      </c>
      <c r="C10772">
        <v>-0.26878172159194902</v>
      </c>
    </row>
    <row r="10773" spans="1:3">
      <c r="A10773">
        <v>10841.243</v>
      </c>
      <c r="B10773">
        <v>-0.27883684635162398</v>
      </c>
      <c r="C10773">
        <v>-0.22707422077655801</v>
      </c>
    </row>
    <row r="10774" spans="1:3">
      <c r="A10774">
        <v>10842.258</v>
      </c>
      <c r="B10774">
        <v>-0.25283449888229398</v>
      </c>
      <c r="C10774">
        <v>-0.219608053565025</v>
      </c>
    </row>
    <row r="10775" spans="1:3">
      <c r="A10775">
        <v>10843.263000000001</v>
      </c>
      <c r="B10775">
        <v>-0.23830378055572499</v>
      </c>
      <c r="C10775">
        <v>-0.29787400364875799</v>
      </c>
    </row>
    <row r="10776" spans="1:3">
      <c r="A10776">
        <v>10844.273999999999</v>
      </c>
      <c r="B10776">
        <v>-0.29612076282501198</v>
      </c>
      <c r="C10776">
        <v>-0.22964875400066401</v>
      </c>
    </row>
    <row r="10777" spans="1:3">
      <c r="A10777">
        <v>10845.281000000001</v>
      </c>
      <c r="B10777">
        <v>-0.29122620820999101</v>
      </c>
      <c r="C10777">
        <v>-0.277535140514374</v>
      </c>
    </row>
    <row r="10778" spans="1:3">
      <c r="A10778">
        <v>10846.293</v>
      </c>
      <c r="B10778">
        <v>-0.25818791985511802</v>
      </c>
      <c r="C10778">
        <v>-0.29890382289886502</v>
      </c>
    </row>
    <row r="10779" spans="1:3">
      <c r="A10779">
        <v>10847.299000000001</v>
      </c>
      <c r="B10779">
        <v>-0.18997003138065299</v>
      </c>
      <c r="C10779">
        <v>-0.271098792552948</v>
      </c>
    </row>
    <row r="10780" spans="1:3">
      <c r="A10780">
        <v>10848.306</v>
      </c>
      <c r="B10780">
        <v>-0.27409523725509599</v>
      </c>
      <c r="C10780">
        <v>-0.26620718836784402</v>
      </c>
    </row>
    <row r="10781" spans="1:3">
      <c r="A10781">
        <v>10849.312</v>
      </c>
      <c r="B10781">
        <v>-0.26002338528633101</v>
      </c>
      <c r="C10781">
        <v>-0.26466247439384499</v>
      </c>
    </row>
    <row r="10782" spans="1:3">
      <c r="A10782">
        <v>10850.325000000001</v>
      </c>
      <c r="B10782">
        <v>-0.298262119293213</v>
      </c>
      <c r="C10782">
        <v>-0.29272490739822399</v>
      </c>
    </row>
    <row r="10783" spans="1:3">
      <c r="A10783">
        <v>10851.325999999999</v>
      </c>
      <c r="B10783">
        <v>-0.25191676616668701</v>
      </c>
      <c r="C10783">
        <v>-0.32954081892967202</v>
      </c>
    </row>
    <row r="10784" spans="1:3">
      <c r="A10784">
        <v>10852.339</v>
      </c>
      <c r="B10784">
        <v>-0.27501296997070301</v>
      </c>
      <c r="C10784">
        <v>-0.28036713600158703</v>
      </c>
    </row>
    <row r="10785" spans="1:3">
      <c r="A10785">
        <v>10853.352000000001</v>
      </c>
      <c r="B10785">
        <v>-0.20572438836097701</v>
      </c>
      <c r="C10785">
        <v>-0.25281959772110002</v>
      </c>
    </row>
    <row r="10786" spans="1:3">
      <c r="A10786">
        <v>10854.361000000001</v>
      </c>
      <c r="B10786">
        <v>-0.285566866397858</v>
      </c>
      <c r="C10786">
        <v>-0.37511011958122298</v>
      </c>
    </row>
    <row r="10787" spans="1:3">
      <c r="A10787">
        <v>10855.368</v>
      </c>
      <c r="B10787">
        <v>-0.30101531744003301</v>
      </c>
      <c r="C10787">
        <v>-0.29169511795043901</v>
      </c>
    </row>
    <row r="10788" spans="1:3">
      <c r="A10788">
        <v>10856.373</v>
      </c>
      <c r="B10788">
        <v>-0.40135374665260298</v>
      </c>
      <c r="C10788">
        <v>-0.272386074066162</v>
      </c>
    </row>
    <row r="10789" spans="1:3">
      <c r="A10789">
        <v>10857.387000000001</v>
      </c>
      <c r="B10789">
        <v>-0.29275575280189498</v>
      </c>
      <c r="C10789">
        <v>-0.36996105313301098</v>
      </c>
    </row>
    <row r="10790" spans="1:3">
      <c r="A10790">
        <v>10858.398999999999</v>
      </c>
      <c r="B10790">
        <v>-0.26751819252967801</v>
      </c>
      <c r="C10790">
        <v>-0.24020434916019401</v>
      </c>
    </row>
    <row r="10791" spans="1:3">
      <c r="A10791">
        <v>10859.406999999999</v>
      </c>
      <c r="B10791">
        <v>-0.29382643103599498</v>
      </c>
      <c r="C10791">
        <v>-0.30173578858375499</v>
      </c>
    </row>
    <row r="10792" spans="1:3">
      <c r="A10792">
        <v>10860.415000000001</v>
      </c>
      <c r="B10792">
        <v>-0.35806751251220698</v>
      </c>
      <c r="C10792">
        <v>-0.18073253333568601</v>
      </c>
    </row>
    <row r="10793" spans="1:3">
      <c r="A10793">
        <v>10861.415000000001</v>
      </c>
      <c r="B10793">
        <v>-0.32885310053825401</v>
      </c>
      <c r="C10793">
        <v>-0.26929661631584201</v>
      </c>
    </row>
    <row r="10794" spans="1:3">
      <c r="A10794">
        <v>10862.42</v>
      </c>
      <c r="B10794">
        <v>-0.30713349580764798</v>
      </c>
      <c r="C10794">
        <v>-0.25874102115631098</v>
      </c>
    </row>
    <row r="10795" spans="1:3">
      <c r="A10795">
        <v>10863.424000000001</v>
      </c>
      <c r="B10795">
        <v>-0.35653793811798101</v>
      </c>
      <c r="C10795">
        <v>-0.25668138265609702</v>
      </c>
    </row>
    <row r="10796" spans="1:3">
      <c r="A10796">
        <v>10864.43</v>
      </c>
      <c r="B10796">
        <v>-0.31049850583076499</v>
      </c>
      <c r="C10796">
        <v>-0.29015037417411799</v>
      </c>
    </row>
    <row r="10797" spans="1:3">
      <c r="A10797">
        <v>10865.44</v>
      </c>
      <c r="B10797">
        <v>-0.28143706917762801</v>
      </c>
      <c r="C10797">
        <v>-0.29066529870033297</v>
      </c>
    </row>
    <row r="10798" spans="1:3">
      <c r="A10798">
        <v>10866.448</v>
      </c>
      <c r="B10798">
        <v>-0.23723310232162501</v>
      </c>
      <c r="C10798">
        <v>-0.26749444007873502</v>
      </c>
    </row>
    <row r="10799" spans="1:3">
      <c r="A10799">
        <v>10867.455</v>
      </c>
      <c r="B10799">
        <v>-0.27103614807128901</v>
      </c>
      <c r="C10799">
        <v>-0.29323983192443798</v>
      </c>
    </row>
    <row r="10800" spans="1:3">
      <c r="A10800">
        <v>10868.462</v>
      </c>
      <c r="B10800">
        <v>-0.35240817070007302</v>
      </c>
      <c r="C10800">
        <v>-0.33082807064056402</v>
      </c>
    </row>
    <row r="10801" spans="1:3">
      <c r="A10801">
        <v>10869.468999999999</v>
      </c>
      <c r="B10801">
        <v>-0.29244983196258501</v>
      </c>
      <c r="C10801">
        <v>-0.22758911550045</v>
      </c>
    </row>
    <row r="10802" spans="1:3">
      <c r="A10802">
        <v>10870.477999999999</v>
      </c>
      <c r="B10802">
        <v>-0.29581484198570301</v>
      </c>
      <c r="C10802">
        <v>-0.20596300065517401</v>
      </c>
    </row>
    <row r="10803" spans="1:3">
      <c r="A10803">
        <v>10871.482</v>
      </c>
      <c r="B10803">
        <v>-0.28877890110015902</v>
      </c>
      <c r="C10803">
        <v>-0.18330708146095301</v>
      </c>
    </row>
    <row r="10804" spans="1:3">
      <c r="A10804">
        <v>10872.495000000001</v>
      </c>
      <c r="B10804">
        <v>-0.22958534955978399</v>
      </c>
      <c r="C10804">
        <v>-0.19617976248264299</v>
      </c>
    </row>
    <row r="10805" spans="1:3">
      <c r="A10805">
        <v>10873.496999999999</v>
      </c>
      <c r="B10805">
        <v>-0.26277658343315102</v>
      </c>
      <c r="C10805">
        <v>-0.243036344647408</v>
      </c>
    </row>
    <row r="10806" spans="1:3">
      <c r="A10806">
        <v>10874.508</v>
      </c>
      <c r="B10806">
        <v>-0.18568728864192999</v>
      </c>
      <c r="C10806">
        <v>-0.274960607290268</v>
      </c>
    </row>
    <row r="10807" spans="1:3">
      <c r="A10807">
        <v>10875.516</v>
      </c>
      <c r="B10807">
        <v>-0.202053472399712</v>
      </c>
      <c r="C10807">
        <v>-0.228618934750557</v>
      </c>
    </row>
    <row r="10808" spans="1:3">
      <c r="A10808">
        <v>10876.523999999999</v>
      </c>
      <c r="B10808">
        <v>-0.22820876538753501</v>
      </c>
      <c r="C10808">
        <v>-0.21651861071586601</v>
      </c>
    </row>
    <row r="10809" spans="1:3">
      <c r="A10809">
        <v>10877.523999999999</v>
      </c>
      <c r="B10809">
        <v>-0.30438032746315002</v>
      </c>
      <c r="C10809">
        <v>-0.21883569657802601</v>
      </c>
    </row>
    <row r="10810" spans="1:3">
      <c r="A10810">
        <v>10878.523999999999</v>
      </c>
      <c r="B10810">
        <v>-0.30315667390823398</v>
      </c>
      <c r="C10810">
        <v>-0.24149163067340901</v>
      </c>
    </row>
    <row r="10811" spans="1:3">
      <c r="A10811">
        <v>10879.529</v>
      </c>
      <c r="B10811">
        <v>-0.25268155336379999</v>
      </c>
      <c r="C10811">
        <v>-0.22012296319007901</v>
      </c>
    </row>
    <row r="10812" spans="1:3">
      <c r="A10812">
        <v>10880.541999999999</v>
      </c>
      <c r="B10812">
        <v>-0.28770822286605802</v>
      </c>
      <c r="C10812">
        <v>-0.21342916786670699</v>
      </c>
    </row>
    <row r="10813" spans="1:3">
      <c r="A10813">
        <v>10881.545</v>
      </c>
      <c r="B10813">
        <v>-0.25237563252449002</v>
      </c>
      <c r="C10813">
        <v>-0.16322568058967599</v>
      </c>
    </row>
    <row r="10814" spans="1:3">
      <c r="A10814">
        <v>10882.558000000001</v>
      </c>
      <c r="B10814">
        <v>-0.25925859808921797</v>
      </c>
      <c r="C10814">
        <v>-0.162453323602676</v>
      </c>
    </row>
    <row r="10815" spans="1:3">
      <c r="A10815">
        <v>10883.571</v>
      </c>
      <c r="B10815">
        <v>-0.32166421413421598</v>
      </c>
      <c r="C10815">
        <v>-5.3035475313663497E-2</v>
      </c>
    </row>
    <row r="10816" spans="1:3">
      <c r="A10816">
        <v>10884.578</v>
      </c>
      <c r="B10816">
        <v>-0.28113117814063998</v>
      </c>
      <c r="C10816">
        <v>-0.28191184997558599</v>
      </c>
    </row>
    <row r="10817" spans="1:3">
      <c r="A10817">
        <v>10885.587</v>
      </c>
      <c r="B10817">
        <v>-0.183545917272568</v>
      </c>
      <c r="C10817">
        <v>-0.13645048439502699</v>
      </c>
    </row>
    <row r="10818" spans="1:3">
      <c r="A10818">
        <v>10886.591</v>
      </c>
      <c r="B10818">
        <v>-0.20618325471878099</v>
      </c>
      <c r="C10818">
        <v>-0.37047594785690302</v>
      </c>
    </row>
    <row r="10819" spans="1:3">
      <c r="A10819">
        <v>10887.689</v>
      </c>
      <c r="B10819">
        <v>-0.287249356508255</v>
      </c>
      <c r="C10819">
        <v>-0.25436431169509899</v>
      </c>
    </row>
    <row r="10820" spans="1:3">
      <c r="A10820">
        <v>10888.602000000001</v>
      </c>
      <c r="B10820">
        <v>-0.316769659519196</v>
      </c>
      <c r="C10820">
        <v>-0.28551620244979897</v>
      </c>
    </row>
    <row r="10821" spans="1:3">
      <c r="A10821">
        <v>10889.611000000001</v>
      </c>
      <c r="B10821">
        <v>-0.34445449709892301</v>
      </c>
      <c r="C10821">
        <v>-0.29916125535964999</v>
      </c>
    </row>
    <row r="10822" spans="1:3">
      <c r="A10822">
        <v>10890.618</v>
      </c>
      <c r="B10822">
        <v>-0.33634790778160101</v>
      </c>
      <c r="C10822">
        <v>-0.241749078035355</v>
      </c>
    </row>
    <row r="10823" spans="1:3">
      <c r="A10823">
        <v>10891.625</v>
      </c>
      <c r="B10823">
        <v>-0.37856346368789701</v>
      </c>
      <c r="C10823">
        <v>-0.28937801718711897</v>
      </c>
    </row>
    <row r="10824" spans="1:3">
      <c r="A10824">
        <v>10892.714</v>
      </c>
      <c r="B10824">
        <v>-0.30025053024291998</v>
      </c>
      <c r="C10824">
        <v>-0.32464918494224498</v>
      </c>
    </row>
    <row r="10825" spans="1:3">
      <c r="A10825">
        <v>10893.637000000001</v>
      </c>
      <c r="B10825">
        <v>-0.286178678274155</v>
      </c>
      <c r="C10825">
        <v>-0.32645136117935197</v>
      </c>
    </row>
    <row r="10826" spans="1:3">
      <c r="A10826">
        <v>10894.648999999999</v>
      </c>
      <c r="B10826">
        <v>-0.33772450685501099</v>
      </c>
      <c r="C10826">
        <v>-0.34267094731330899</v>
      </c>
    </row>
    <row r="10827" spans="1:3">
      <c r="A10827">
        <v>10895.655000000001</v>
      </c>
      <c r="B10827">
        <v>-0.30728647112846402</v>
      </c>
      <c r="C10827">
        <v>-0.27264353632926902</v>
      </c>
    </row>
    <row r="10828" spans="1:3">
      <c r="A10828">
        <v>10896.657999999999</v>
      </c>
      <c r="B10828">
        <v>-0.33344176411628701</v>
      </c>
      <c r="C10828">
        <v>-0.23711490631103499</v>
      </c>
    </row>
    <row r="10829" spans="1:3">
      <c r="A10829">
        <v>10897.714</v>
      </c>
      <c r="B10829">
        <v>-0.295967787504196</v>
      </c>
      <c r="C10829">
        <v>-0.30431035161018399</v>
      </c>
    </row>
    <row r="10830" spans="1:3">
      <c r="A10830">
        <v>10898.666999999999</v>
      </c>
      <c r="B10830">
        <v>-0.211536675691605</v>
      </c>
      <c r="C10830">
        <v>-0.19463503360748299</v>
      </c>
    </row>
    <row r="10831" spans="1:3">
      <c r="A10831">
        <v>10899.68</v>
      </c>
      <c r="B10831">
        <v>-0.24503380060195901</v>
      </c>
      <c r="C10831">
        <v>-0.20930990576744099</v>
      </c>
    </row>
    <row r="10832" spans="1:3">
      <c r="A10832">
        <v>10900.68</v>
      </c>
      <c r="B10832">
        <v>-0.31340464949607799</v>
      </c>
      <c r="C10832">
        <v>-0.17481109499931299</v>
      </c>
    </row>
    <row r="10833" spans="1:3">
      <c r="A10833">
        <v>10901.684999999999</v>
      </c>
      <c r="B10833">
        <v>-0.22300828993320501</v>
      </c>
      <c r="C10833">
        <v>-0.28731837868690502</v>
      </c>
    </row>
    <row r="10834" spans="1:3">
      <c r="A10834">
        <v>10902.714</v>
      </c>
      <c r="B10834">
        <v>-0.23447991907596599</v>
      </c>
      <c r="C10834">
        <v>-0.24252143502235399</v>
      </c>
    </row>
    <row r="10835" spans="1:3">
      <c r="A10835">
        <v>10903.696</v>
      </c>
      <c r="B10835">
        <v>-0.342160195112228</v>
      </c>
      <c r="C10835">
        <v>-0.175583466887474</v>
      </c>
    </row>
    <row r="10836" spans="1:3">
      <c r="A10836">
        <v>10904.705</v>
      </c>
      <c r="B10836">
        <v>-0.26094111800193798</v>
      </c>
      <c r="C10836">
        <v>-0.67349904775619496</v>
      </c>
    </row>
    <row r="10837" spans="1:3">
      <c r="A10837">
        <v>10905.712</v>
      </c>
      <c r="B10837">
        <v>-0.21841964125633201</v>
      </c>
      <c r="C10837">
        <v>-0.29967617988586398</v>
      </c>
    </row>
    <row r="10838" spans="1:3">
      <c r="A10838">
        <v>10906.714</v>
      </c>
      <c r="B10838">
        <v>-0.29550892114639299</v>
      </c>
      <c r="C10838">
        <v>-0.48684504628181502</v>
      </c>
    </row>
    <row r="10839" spans="1:3">
      <c r="A10839">
        <v>10907.728999999999</v>
      </c>
      <c r="B10839">
        <v>-0.32365262508392301</v>
      </c>
      <c r="C10839">
        <v>-0.17017693817615501</v>
      </c>
    </row>
    <row r="10840" spans="1:3">
      <c r="A10840">
        <v>10908.745000000001</v>
      </c>
      <c r="B10840">
        <v>-0.26078817248344399</v>
      </c>
      <c r="C10840">
        <v>-0.27161371707916299</v>
      </c>
    </row>
    <row r="10841" spans="1:3">
      <c r="A10841">
        <v>10909.745999999999</v>
      </c>
      <c r="B10841">
        <v>-0.28128412365913402</v>
      </c>
      <c r="C10841">
        <v>-0.34009641408920299</v>
      </c>
    </row>
    <row r="10842" spans="1:3">
      <c r="A10842">
        <v>10910.758</v>
      </c>
      <c r="B10842">
        <v>-0.21000713109970101</v>
      </c>
      <c r="C10842">
        <v>-0.32181718945503202</v>
      </c>
    </row>
    <row r="10843" spans="1:3">
      <c r="A10843">
        <v>10911.759</v>
      </c>
      <c r="B10843">
        <v>-0.298262119293213</v>
      </c>
      <c r="C10843">
        <v>-0.17764309048652599</v>
      </c>
    </row>
    <row r="10844" spans="1:3">
      <c r="A10844">
        <v>10912.764999999999</v>
      </c>
      <c r="B10844">
        <v>-0.27654251456260698</v>
      </c>
      <c r="C10844">
        <v>-0.230163663625717</v>
      </c>
    </row>
    <row r="10845" spans="1:3">
      <c r="A10845">
        <v>10913.764999999999</v>
      </c>
      <c r="B10845">
        <v>-0.23952741920948001</v>
      </c>
      <c r="C10845">
        <v>-0.21909314393997201</v>
      </c>
    </row>
    <row r="10846" spans="1:3">
      <c r="A10846">
        <v>10914.773999999999</v>
      </c>
      <c r="B10846">
        <v>-0.246563360095024</v>
      </c>
      <c r="C10846">
        <v>-0.18613906204700501</v>
      </c>
    </row>
    <row r="10847" spans="1:3">
      <c r="A10847">
        <v>10915.779</v>
      </c>
      <c r="B10847">
        <v>-0.33390063047409102</v>
      </c>
      <c r="C10847">
        <v>-0.25075995922088601</v>
      </c>
    </row>
    <row r="10848" spans="1:3">
      <c r="A10848">
        <v>10916.791999999999</v>
      </c>
      <c r="B10848">
        <v>-0.27562478184700001</v>
      </c>
      <c r="C10848">
        <v>-0.25075995922088601</v>
      </c>
    </row>
    <row r="10849" spans="1:3">
      <c r="A10849">
        <v>10917.795</v>
      </c>
      <c r="B10849">
        <v>-0.25161087512969998</v>
      </c>
      <c r="C10849">
        <v>-0.29504200816154502</v>
      </c>
    </row>
    <row r="10850" spans="1:3">
      <c r="A10850">
        <v>10918.806</v>
      </c>
      <c r="B10850">
        <v>-0.25359928607940702</v>
      </c>
      <c r="C10850">
        <v>-0.28371402621269198</v>
      </c>
    </row>
    <row r="10851" spans="1:3">
      <c r="A10851">
        <v>10919.81</v>
      </c>
      <c r="B10851">
        <v>-0.249163582921028</v>
      </c>
      <c r="C10851">
        <v>-0.276247888803482</v>
      </c>
    </row>
    <row r="10852" spans="1:3">
      <c r="A10852">
        <v>10920.821</v>
      </c>
      <c r="B10852">
        <v>-0.26170590519905101</v>
      </c>
      <c r="C10852">
        <v>-0.34498804807663003</v>
      </c>
    </row>
    <row r="10853" spans="1:3">
      <c r="A10853">
        <v>10921.821</v>
      </c>
      <c r="B10853">
        <v>-0.23080898821353901</v>
      </c>
      <c r="C10853">
        <v>-0.232480749487877</v>
      </c>
    </row>
    <row r="10854" spans="1:3">
      <c r="A10854">
        <v>10922.821</v>
      </c>
      <c r="B10854">
        <v>-0.146224915981293</v>
      </c>
      <c r="C10854">
        <v>-0.212914258241653</v>
      </c>
    </row>
    <row r="10855" spans="1:3">
      <c r="A10855">
        <v>10923.822</v>
      </c>
      <c r="B10855">
        <v>-0.210465982556343</v>
      </c>
      <c r="C10855">
        <v>-0.21857823431491899</v>
      </c>
    </row>
    <row r="10856" spans="1:3">
      <c r="A10856">
        <v>10924.822</v>
      </c>
      <c r="B10856">
        <v>-0.245339706540108</v>
      </c>
      <c r="C10856">
        <v>-0.33160042762756298</v>
      </c>
    </row>
    <row r="10857" spans="1:3">
      <c r="A10857">
        <v>10925.826999999999</v>
      </c>
      <c r="B10857">
        <v>-0.30223894119262701</v>
      </c>
      <c r="C10857">
        <v>-0.33082807064056402</v>
      </c>
    </row>
    <row r="10858" spans="1:3">
      <c r="A10858">
        <v>10926.829</v>
      </c>
      <c r="B10858">
        <v>-0.25558769702911399</v>
      </c>
      <c r="C10858">
        <v>-0.330570638179779</v>
      </c>
    </row>
    <row r="10859" spans="1:3">
      <c r="A10859">
        <v>10927.835999999999</v>
      </c>
      <c r="B10859">
        <v>-0.18568728864192999</v>
      </c>
      <c r="C10859">
        <v>-0.31435102224349998</v>
      </c>
    </row>
    <row r="10860" spans="1:3">
      <c r="A10860">
        <v>10928.837</v>
      </c>
      <c r="B10860">
        <v>-0.22239647805690799</v>
      </c>
      <c r="C10860">
        <v>-0.288348197937012</v>
      </c>
    </row>
    <row r="10861" spans="1:3">
      <c r="A10861">
        <v>10929.842000000001</v>
      </c>
      <c r="B10861">
        <v>-0.26629453897476202</v>
      </c>
      <c r="C10861">
        <v>-0.27084136009216297</v>
      </c>
    </row>
    <row r="10862" spans="1:3">
      <c r="A10862">
        <v>10930.843999999999</v>
      </c>
      <c r="B10862">
        <v>-0.282048910856247</v>
      </c>
      <c r="C10862">
        <v>-0.28371402621269198</v>
      </c>
    </row>
    <row r="10863" spans="1:3">
      <c r="A10863">
        <v>10931.857</v>
      </c>
      <c r="B10863">
        <v>-0.25772905349731401</v>
      </c>
      <c r="C10863">
        <v>-0.24149163067340901</v>
      </c>
    </row>
    <row r="10864" spans="1:3">
      <c r="A10864">
        <v>10932.87</v>
      </c>
      <c r="B10864">
        <v>-0.27531889081001298</v>
      </c>
      <c r="C10864">
        <v>-0.334432423114777</v>
      </c>
    </row>
    <row r="10865" spans="1:3">
      <c r="A10865">
        <v>10933.87</v>
      </c>
      <c r="B10865">
        <v>-0.217348963022232</v>
      </c>
      <c r="C10865">
        <v>-0.31872776150703402</v>
      </c>
    </row>
    <row r="10866" spans="1:3">
      <c r="A10866">
        <v>10934.884</v>
      </c>
      <c r="B10866">
        <v>-0.21168962121009799</v>
      </c>
      <c r="C10866">
        <v>-0.16142350435257</v>
      </c>
    </row>
    <row r="10867" spans="1:3">
      <c r="A10867">
        <v>10935.888999999999</v>
      </c>
      <c r="B10867">
        <v>-0.19838255643844599</v>
      </c>
      <c r="C10867">
        <v>-0.28757584095001198</v>
      </c>
    </row>
    <row r="10868" spans="1:3">
      <c r="A10868">
        <v>10936.9</v>
      </c>
      <c r="B10868">
        <v>-0.28220185637474099</v>
      </c>
      <c r="C10868">
        <v>-0.29015037417411799</v>
      </c>
    </row>
    <row r="10869" spans="1:3">
      <c r="A10869">
        <v>10937.906999999999</v>
      </c>
      <c r="B10869">
        <v>-0.212148487567902</v>
      </c>
      <c r="C10869">
        <v>-0.24612578749656699</v>
      </c>
    </row>
    <row r="10870" spans="1:3">
      <c r="A10870">
        <v>10938.915000000001</v>
      </c>
      <c r="B10870">
        <v>-0.18920525908470201</v>
      </c>
      <c r="C10870">
        <v>-0.32567900419235202</v>
      </c>
    </row>
    <row r="10871" spans="1:3">
      <c r="A10871">
        <v>10939.923000000001</v>
      </c>
      <c r="B10871">
        <v>-0.22530262172222101</v>
      </c>
      <c r="C10871">
        <v>-0.28319913148879999</v>
      </c>
    </row>
    <row r="10872" spans="1:3">
      <c r="A10872">
        <v>10940.936</v>
      </c>
      <c r="B10872">
        <v>-0.182934105396271</v>
      </c>
      <c r="C10872">
        <v>-0.24123416841030099</v>
      </c>
    </row>
    <row r="10873" spans="1:3">
      <c r="A10873">
        <v>10941.939</v>
      </c>
      <c r="B10873">
        <v>-0.17727476358413699</v>
      </c>
      <c r="C10873">
        <v>-0.292210012674332</v>
      </c>
    </row>
    <row r="10874" spans="1:3">
      <c r="A10874">
        <v>10942.948</v>
      </c>
      <c r="B10874">
        <v>-0.18079273402690901</v>
      </c>
      <c r="C10874">
        <v>-0.29066529870033297</v>
      </c>
    </row>
    <row r="10875" spans="1:3">
      <c r="A10875">
        <v>10943.963</v>
      </c>
      <c r="B10875">
        <v>-0.22132578492164601</v>
      </c>
      <c r="C10875">
        <v>-0.34550294280052202</v>
      </c>
    </row>
    <row r="10876" spans="1:3">
      <c r="A10876">
        <v>10944.968000000001</v>
      </c>
      <c r="B10876">
        <v>-0.309886693954468</v>
      </c>
      <c r="C10876">
        <v>-0.32078737020492598</v>
      </c>
    </row>
    <row r="10877" spans="1:3">
      <c r="A10877">
        <v>10945.978999999999</v>
      </c>
      <c r="B10877">
        <v>-0.224843755364418</v>
      </c>
      <c r="C10877">
        <v>-0.23737236857414201</v>
      </c>
    </row>
    <row r="10878" spans="1:3">
      <c r="A10878">
        <v>10946.983</v>
      </c>
      <c r="B10878">
        <v>-0.25359928607940702</v>
      </c>
      <c r="C10878">
        <v>-0.54194015264511097</v>
      </c>
    </row>
    <row r="10879" spans="1:3">
      <c r="A10879">
        <v>10947.993</v>
      </c>
      <c r="B10879">
        <v>-0.21918441355228399</v>
      </c>
      <c r="C10879">
        <v>-0.23376801609993</v>
      </c>
    </row>
    <row r="10880" spans="1:3">
      <c r="A10880">
        <v>10948.999</v>
      </c>
      <c r="B10880">
        <v>-0.19868846237659499</v>
      </c>
      <c r="C10880">
        <v>-0.21188443899154699</v>
      </c>
    </row>
    <row r="10881" spans="1:3">
      <c r="A10881">
        <v>10950.008</v>
      </c>
      <c r="B10881">
        <v>-0.21979624032974199</v>
      </c>
      <c r="C10881">
        <v>-0.323619365692139</v>
      </c>
    </row>
    <row r="10882" spans="1:3">
      <c r="A10882">
        <v>10951.013999999999</v>
      </c>
      <c r="B10882">
        <v>-0.31646376848220797</v>
      </c>
      <c r="C10882">
        <v>-0.29323983192443798</v>
      </c>
    </row>
    <row r="10883" spans="1:3">
      <c r="A10883">
        <v>10952.026</v>
      </c>
      <c r="B10883">
        <v>-0.178957268595695</v>
      </c>
      <c r="C10883">
        <v>-0.232738196849823</v>
      </c>
    </row>
    <row r="10884" spans="1:3">
      <c r="A10884">
        <v>10953.04</v>
      </c>
      <c r="B10884">
        <v>-0.26568272709846502</v>
      </c>
      <c r="C10884">
        <v>-0.242006525397301</v>
      </c>
    </row>
    <row r="10885" spans="1:3">
      <c r="A10885">
        <v>10954.047</v>
      </c>
      <c r="B10885">
        <v>-0.267671138048172</v>
      </c>
      <c r="C10885">
        <v>-0.35219675302505499</v>
      </c>
    </row>
    <row r="10886" spans="1:3">
      <c r="A10886">
        <v>10955.058000000001</v>
      </c>
      <c r="B10886">
        <v>-0.32487627863884</v>
      </c>
      <c r="C10886">
        <v>-0.26646465063095098</v>
      </c>
    </row>
    <row r="10887" spans="1:3">
      <c r="A10887">
        <v>10956.058000000001</v>
      </c>
      <c r="B10887">
        <v>-0.27914276719093301</v>
      </c>
      <c r="C10887">
        <v>-0.25822612643241899</v>
      </c>
    </row>
    <row r="10888" spans="1:3">
      <c r="A10888">
        <v>10957.064</v>
      </c>
      <c r="B10888">
        <v>-0.20878347754478499</v>
      </c>
      <c r="C10888">
        <v>-0.255136668682098</v>
      </c>
    </row>
    <row r="10889" spans="1:3">
      <c r="A10889">
        <v>10958.072</v>
      </c>
      <c r="B10889">
        <v>-0.23432695865631101</v>
      </c>
      <c r="C10889">
        <v>-0.25925594568252602</v>
      </c>
    </row>
    <row r="10890" spans="1:3">
      <c r="A10890">
        <v>10959.075999999999</v>
      </c>
      <c r="B10890">
        <v>-0.16488541662692999</v>
      </c>
      <c r="C10890">
        <v>-0.28886312246322599</v>
      </c>
    </row>
    <row r="10891" spans="1:3">
      <c r="A10891">
        <v>10960.087</v>
      </c>
      <c r="B10891">
        <v>-0.177427724003792</v>
      </c>
      <c r="C10891">
        <v>-0.27264353632926902</v>
      </c>
    </row>
    <row r="10892" spans="1:3">
      <c r="A10892">
        <v>10961.091</v>
      </c>
      <c r="B10892">
        <v>-0.25864678621292098</v>
      </c>
      <c r="C10892">
        <v>-0.33005571365356401</v>
      </c>
    </row>
    <row r="10893" spans="1:3">
      <c r="A10893">
        <v>10962.105</v>
      </c>
      <c r="B10893">
        <v>-0.24641039967536901</v>
      </c>
      <c r="C10893">
        <v>-0.26337519288062999</v>
      </c>
    </row>
    <row r="10894" spans="1:3">
      <c r="A10894">
        <v>10963.109</v>
      </c>
      <c r="B10894">
        <v>-0.24671630561351801</v>
      </c>
      <c r="C10894">
        <v>-0.247155606746674</v>
      </c>
    </row>
    <row r="10895" spans="1:3">
      <c r="A10895">
        <v>10964.119000000001</v>
      </c>
      <c r="B10895">
        <v>-0.24549266695976299</v>
      </c>
      <c r="C10895">
        <v>-0.28706094622612</v>
      </c>
    </row>
    <row r="10896" spans="1:3">
      <c r="A10896">
        <v>10965.126</v>
      </c>
      <c r="B10896">
        <v>-0.19333504140377</v>
      </c>
      <c r="C10896">
        <v>-0.25024506449699402</v>
      </c>
    </row>
    <row r="10897" spans="1:3">
      <c r="A10897">
        <v>10966.125</v>
      </c>
      <c r="B10897">
        <v>-0.23983334004879001</v>
      </c>
      <c r="C10897">
        <v>-0.26543483138084401</v>
      </c>
    </row>
    <row r="10898" spans="1:3">
      <c r="A10898">
        <v>10967.14</v>
      </c>
      <c r="B10898">
        <v>-0.22851467132568401</v>
      </c>
      <c r="C10898">
        <v>-0.194120138883591</v>
      </c>
    </row>
    <row r="10899" spans="1:3">
      <c r="A10899">
        <v>10968.138999999999</v>
      </c>
      <c r="B10899">
        <v>-0.24809290468692799</v>
      </c>
      <c r="C10899">
        <v>-0.178672909736633</v>
      </c>
    </row>
    <row r="10900" spans="1:3">
      <c r="A10900">
        <v>10969.152</v>
      </c>
      <c r="B10900">
        <v>-0.26354134082794201</v>
      </c>
      <c r="C10900">
        <v>-0.241749078035355</v>
      </c>
    </row>
    <row r="10901" spans="1:3">
      <c r="A10901">
        <v>10970.157999999999</v>
      </c>
      <c r="B10901">
        <v>-0.257270187139511</v>
      </c>
      <c r="C10901">
        <v>-0.25719630718231201</v>
      </c>
    </row>
    <row r="10902" spans="1:3">
      <c r="A10902">
        <v>10971.165000000001</v>
      </c>
      <c r="B10902">
        <v>-0.28526094555854797</v>
      </c>
      <c r="C10902">
        <v>-0.215231344103813</v>
      </c>
    </row>
    <row r="10903" spans="1:3">
      <c r="A10903">
        <v>10972.174000000001</v>
      </c>
      <c r="B10903">
        <v>-0.293061643838882</v>
      </c>
      <c r="C10903">
        <v>-0.228618934750557</v>
      </c>
    </row>
    <row r="10904" spans="1:3">
      <c r="A10904">
        <v>10973.18</v>
      </c>
      <c r="B10904">
        <v>-0.28311958909034701</v>
      </c>
      <c r="C10904">
        <v>-0.28680348396301297</v>
      </c>
    </row>
    <row r="10905" spans="1:3">
      <c r="A10905">
        <v>10974.18</v>
      </c>
      <c r="B10905">
        <v>-0.31569898128509499</v>
      </c>
      <c r="C10905">
        <v>-0.28654602169990501</v>
      </c>
    </row>
    <row r="10906" spans="1:3">
      <c r="A10906">
        <v>10975.187</v>
      </c>
      <c r="B10906">
        <v>-0.23371513187885301</v>
      </c>
      <c r="C10906">
        <v>-0.289635479450226</v>
      </c>
    </row>
    <row r="10907" spans="1:3">
      <c r="A10907">
        <v>10976.197</v>
      </c>
      <c r="B10907">
        <v>-0.35164338350295998</v>
      </c>
      <c r="C10907">
        <v>-0.33623459935188299</v>
      </c>
    </row>
    <row r="10908" spans="1:3">
      <c r="A10908">
        <v>10977.2</v>
      </c>
      <c r="B10908">
        <v>-0.27333047986030601</v>
      </c>
      <c r="C10908">
        <v>-0.28448641300201399</v>
      </c>
    </row>
    <row r="10909" spans="1:3">
      <c r="A10909">
        <v>10978.213</v>
      </c>
      <c r="B10909">
        <v>-0.27837797999382002</v>
      </c>
      <c r="C10909">
        <v>-0.236599996685982</v>
      </c>
    </row>
    <row r="10910" spans="1:3">
      <c r="A10910">
        <v>10979.218000000001</v>
      </c>
      <c r="B10910">
        <v>-0.34873723983764598</v>
      </c>
      <c r="C10910">
        <v>-0.293497294187546</v>
      </c>
    </row>
    <row r="10911" spans="1:3">
      <c r="A10911">
        <v>10980.228999999999</v>
      </c>
      <c r="B10911">
        <v>-0.30330961942672702</v>
      </c>
      <c r="C10911">
        <v>-0.248700335621834</v>
      </c>
    </row>
    <row r="10912" spans="1:3">
      <c r="A10912">
        <v>10981.236000000001</v>
      </c>
      <c r="B10912">
        <v>-0.23891560733318301</v>
      </c>
      <c r="C10912">
        <v>-0.20313102006912201</v>
      </c>
    </row>
    <row r="10913" spans="1:3">
      <c r="A10913">
        <v>10982.244000000001</v>
      </c>
      <c r="B10913">
        <v>-0.24442198872566201</v>
      </c>
      <c r="C10913">
        <v>-0.21059717237949399</v>
      </c>
    </row>
    <row r="10914" spans="1:3">
      <c r="A10914">
        <v>10983.248</v>
      </c>
      <c r="B10914">
        <v>-0.25742316246032698</v>
      </c>
      <c r="C10914">
        <v>-0.242006525397301</v>
      </c>
    </row>
    <row r="10915" spans="1:3">
      <c r="A10915">
        <v>10984.259</v>
      </c>
      <c r="B10915">
        <v>-0.25696429610252403</v>
      </c>
      <c r="C10915">
        <v>-0.31023177504539501</v>
      </c>
    </row>
    <row r="10916" spans="1:3">
      <c r="A10916">
        <v>10985.264999999999</v>
      </c>
      <c r="B10916">
        <v>-0.246563360095024</v>
      </c>
      <c r="C10916">
        <v>-0.265949726104736</v>
      </c>
    </row>
    <row r="10917" spans="1:3">
      <c r="A10917">
        <v>10986.273999999999</v>
      </c>
      <c r="B10917">
        <v>-0.29275575280189498</v>
      </c>
      <c r="C10917">
        <v>-0.32181718945503202</v>
      </c>
    </row>
    <row r="10918" spans="1:3">
      <c r="A10918">
        <v>10987.275</v>
      </c>
      <c r="B10918">
        <v>-0.30376848578453097</v>
      </c>
      <c r="C10918">
        <v>-0.24664069712162001</v>
      </c>
    </row>
    <row r="10919" spans="1:3">
      <c r="A10919">
        <v>10988.275</v>
      </c>
      <c r="B10919">
        <v>-0.31952285766601601</v>
      </c>
      <c r="C10919">
        <v>-0.37099087238311801</v>
      </c>
    </row>
    <row r="10920" spans="1:3">
      <c r="A10920">
        <v>10989.28</v>
      </c>
      <c r="B10920">
        <v>-0.21750190854072601</v>
      </c>
      <c r="C10920">
        <v>-0.301220893859863</v>
      </c>
    </row>
    <row r="10921" spans="1:3">
      <c r="A10921">
        <v>10990.282999999999</v>
      </c>
      <c r="B10921">
        <v>-0.296579629182816</v>
      </c>
      <c r="C10921">
        <v>-0.34936475753784202</v>
      </c>
    </row>
    <row r="10922" spans="1:3">
      <c r="A10922">
        <v>10991.291999999999</v>
      </c>
      <c r="B10922">
        <v>-0.27180090546607999</v>
      </c>
      <c r="C10922">
        <v>-0.298646360635757</v>
      </c>
    </row>
    <row r="10923" spans="1:3">
      <c r="A10923">
        <v>10992.296</v>
      </c>
      <c r="B10923">
        <v>-0.20679506659507799</v>
      </c>
      <c r="C10923">
        <v>-0.178672909736633</v>
      </c>
    </row>
    <row r="10924" spans="1:3">
      <c r="A10924">
        <v>10993.299000000001</v>
      </c>
      <c r="B10924">
        <v>-0.272871613502502</v>
      </c>
      <c r="C10924">
        <v>-0.24895778298377999</v>
      </c>
    </row>
    <row r="10925" spans="1:3">
      <c r="A10925">
        <v>10994.307000000001</v>
      </c>
      <c r="B10925">
        <v>-0.31248691678047202</v>
      </c>
      <c r="C10925">
        <v>-0.29195255041122398</v>
      </c>
    </row>
    <row r="10926" spans="1:3">
      <c r="A10926">
        <v>10995.313</v>
      </c>
      <c r="B10926">
        <v>-0.260176330804825</v>
      </c>
      <c r="C10926">
        <v>-0.208794996142387</v>
      </c>
    </row>
    <row r="10927" spans="1:3">
      <c r="A10927">
        <v>10996.313</v>
      </c>
      <c r="B10927">
        <v>-0.31462830305099498</v>
      </c>
      <c r="C10927">
        <v>-0.32439172267913802</v>
      </c>
    </row>
    <row r="10928" spans="1:3">
      <c r="A10928">
        <v>10997.322</v>
      </c>
      <c r="B10928">
        <v>-0.28832006454467801</v>
      </c>
      <c r="C10928">
        <v>-0.25410684943199202</v>
      </c>
    </row>
    <row r="10929" spans="1:3">
      <c r="A10929">
        <v>10998.323</v>
      </c>
      <c r="B10929">
        <v>-0.237539008259773</v>
      </c>
      <c r="C10929">
        <v>-0.24226398766040799</v>
      </c>
    </row>
    <row r="10930" spans="1:3">
      <c r="A10930">
        <v>10999.329</v>
      </c>
      <c r="B10930">
        <v>-0.25910565257072399</v>
      </c>
      <c r="C10930">
        <v>-0.185109257698059</v>
      </c>
    </row>
    <row r="10931" spans="1:3">
      <c r="A10931">
        <v>11000.337</v>
      </c>
      <c r="B10931">
        <v>-0.24090401828288999</v>
      </c>
      <c r="C10931">
        <v>-0.21317170560359999</v>
      </c>
    </row>
    <row r="10932" spans="1:3">
      <c r="A10932">
        <v>11001.337</v>
      </c>
      <c r="B10932">
        <v>-0.29214391112327598</v>
      </c>
      <c r="C10932">
        <v>-0.24226398766040799</v>
      </c>
    </row>
    <row r="10933" spans="1:3">
      <c r="A10933">
        <v>11002.338</v>
      </c>
      <c r="B10933">
        <v>-0.30376848578453097</v>
      </c>
      <c r="C10933">
        <v>-0.24741305410862</v>
      </c>
    </row>
    <row r="10934" spans="1:3">
      <c r="A10934">
        <v>11003.342000000001</v>
      </c>
      <c r="B10934">
        <v>-0.259564518928528</v>
      </c>
      <c r="C10934">
        <v>-0.15910641849040999</v>
      </c>
    </row>
    <row r="10935" spans="1:3">
      <c r="A10935">
        <v>11004.344999999999</v>
      </c>
      <c r="B10935">
        <v>-0.31799331307411199</v>
      </c>
      <c r="C10935">
        <v>-0.25410684943199202</v>
      </c>
    </row>
    <row r="10936" spans="1:3">
      <c r="A10936">
        <v>11005.352000000001</v>
      </c>
      <c r="B10936">
        <v>-0.297650307416916</v>
      </c>
      <c r="C10936">
        <v>-0.21497388184070601</v>
      </c>
    </row>
    <row r="10937" spans="1:3">
      <c r="A10937">
        <v>11006.352000000001</v>
      </c>
      <c r="B10937">
        <v>-0.32319378852844199</v>
      </c>
      <c r="C10937">
        <v>-0.20853754878044101</v>
      </c>
    </row>
    <row r="10938" spans="1:3">
      <c r="A10938">
        <v>11007.352999999999</v>
      </c>
      <c r="B10938">
        <v>-0.280978202819824</v>
      </c>
      <c r="C10938">
        <v>-0.14752100408077201</v>
      </c>
    </row>
    <row r="10939" spans="1:3">
      <c r="A10939">
        <v>11008.369000000001</v>
      </c>
      <c r="B10939">
        <v>-0.35225522518157998</v>
      </c>
      <c r="C10939">
        <v>-0.23634254932403601</v>
      </c>
    </row>
    <row r="10940" spans="1:3">
      <c r="A10940">
        <v>11009.375</v>
      </c>
      <c r="B10940">
        <v>-0.25589361786842302</v>
      </c>
      <c r="C10940">
        <v>-0.25307703018188499</v>
      </c>
    </row>
    <row r="10941" spans="1:3">
      <c r="A10941">
        <v>11010.387000000001</v>
      </c>
      <c r="B10941">
        <v>-0.248245850205421</v>
      </c>
      <c r="C10941">
        <v>-0.34292840957641602</v>
      </c>
    </row>
    <row r="10942" spans="1:3">
      <c r="A10942">
        <v>11011.391</v>
      </c>
      <c r="B10942">
        <v>-0.29382643103599498</v>
      </c>
      <c r="C10942">
        <v>-0.22810402512550401</v>
      </c>
    </row>
    <row r="10943" spans="1:3">
      <c r="A10943">
        <v>11012.405000000001</v>
      </c>
      <c r="B10943">
        <v>-0.24579857289791099</v>
      </c>
      <c r="C10943">
        <v>-0.26466247439384499</v>
      </c>
    </row>
    <row r="10944" spans="1:3">
      <c r="A10944">
        <v>11013.415000000001</v>
      </c>
      <c r="B10944">
        <v>-0.31784033775329601</v>
      </c>
      <c r="C10944">
        <v>-0.29195255041122398</v>
      </c>
    </row>
    <row r="10945" spans="1:3">
      <c r="A10945">
        <v>11014.415999999999</v>
      </c>
      <c r="B10945">
        <v>-0.27593070268630998</v>
      </c>
      <c r="C10945">
        <v>-0.23093602061271701</v>
      </c>
    </row>
    <row r="10946" spans="1:3">
      <c r="A10946">
        <v>11015.421</v>
      </c>
      <c r="B10946">
        <v>-0.29505005478858898</v>
      </c>
      <c r="C10946">
        <v>-0.26955407857894897</v>
      </c>
    </row>
    <row r="10947" spans="1:3">
      <c r="A10947">
        <v>11016.423000000001</v>
      </c>
      <c r="B10947">
        <v>-0.32609993219375599</v>
      </c>
      <c r="C10947">
        <v>-0.252562135457993</v>
      </c>
    </row>
    <row r="10948" spans="1:3">
      <c r="A10948">
        <v>11017.433000000001</v>
      </c>
      <c r="B10948">
        <v>-0.36571523547172502</v>
      </c>
      <c r="C10948">
        <v>-0.22141022980213201</v>
      </c>
    </row>
    <row r="10949" spans="1:3">
      <c r="A10949">
        <v>11018.436</v>
      </c>
      <c r="B10949">
        <v>-0.22851467132568401</v>
      </c>
      <c r="C10949">
        <v>-0.25410684943199202</v>
      </c>
    </row>
    <row r="10950" spans="1:3">
      <c r="A10950">
        <v>11019.446</v>
      </c>
      <c r="B10950">
        <v>-0.233256280422211</v>
      </c>
      <c r="C10950">
        <v>-0.21342916786670699</v>
      </c>
    </row>
    <row r="10951" spans="1:3">
      <c r="A10951">
        <v>11020.446</v>
      </c>
      <c r="B10951">
        <v>-0.270577281713486</v>
      </c>
      <c r="C10951">
        <v>-0.21883569657802601</v>
      </c>
    </row>
    <row r="10952" spans="1:3">
      <c r="A10952">
        <v>11021.450999999999</v>
      </c>
      <c r="B10952">
        <v>-0.25681132078170799</v>
      </c>
      <c r="C10952">
        <v>-0.262860298156738</v>
      </c>
    </row>
    <row r="10953" spans="1:3">
      <c r="A10953">
        <v>11022.464</v>
      </c>
      <c r="B10953">
        <v>-0.20572438836097701</v>
      </c>
      <c r="C10953">
        <v>-0.25951337814331099</v>
      </c>
    </row>
    <row r="10954" spans="1:3">
      <c r="A10954">
        <v>11023.468999999999</v>
      </c>
      <c r="B10954">
        <v>-0.249163582921028</v>
      </c>
      <c r="C10954">
        <v>-0.26543483138084401</v>
      </c>
    </row>
    <row r="10955" spans="1:3">
      <c r="A10955">
        <v>11024.477000000001</v>
      </c>
      <c r="B10955">
        <v>-0.22637329995632199</v>
      </c>
      <c r="C10955">
        <v>-0.23376801609993</v>
      </c>
    </row>
    <row r="10956" spans="1:3">
      <c r="A10956">
        <v>11025.477000000001</v>
      </c>
      <c r="B10956">
        <v>-0.27715432643890398</v>
      </c>
      <c r="C10956">
        <v>-0.224757134914398</v>
      </c>
    </row>
    <row r="10957" spans="1:3">
      <c r="A10957">
        <v>11026.477000000001</v>
      </c>
      <c r="B10957">
        <v>-0.27990752458572399</v>
      </c>
      <c r="C10957">
        <v>-0.26929661631584201</v>
      </c>
    </row>
    <row r="10958" spans="1:3">
      <c r="A10958">
        <v>11027.483</v>
      </c>
      <c r="B10958">
        <v>-0.29459118843078602</v>
      </c>
      <c r="C10958">
        <v>-0.21342916786670699</v>
      </c>
    </row>
    <row r="10959" spans="1:3">
      <c r="A10959">
        <v>11028.493</v>
      </c>
      <c r="B10959">
        <v>-0.25543475151062001</v>
      </c>
      <c r="C10959">
        <v>-0.210339725017548</v>
      </c>
    </row>
    <row r="10960" spans="1:3">
      <c r="A10960">
        <v>11029.498</v>
      </c>
      <c r="B10960">
        <v>-0.32166421413421598</v>
      </c>
      <c r="C10960">
        <v>-0.19128814339637801</v>
      </c>
    </row>
    <row r="10961" spans="1:3">
      <c r="A10961">
        <v>11030.511</v>
      </c>
      <c r="B10961">
        <v>-0.20450074970722201</v>
      </c>
      <c r="C10961">
        <v>-0.203645914793015</v>
      </c>
    </row>
    <row r="10962" spans="1:3">
      <c r="A10962">
        <v>11031.516</v>
      </c>
      <c r="B10962">
        <v>-0.31569898128509499</v>
      </c>
      <c r="C10962">
        <v>-0.20699281990528101</v>
      </c>
    </row>
    <row r="10963" spans="1:3">
      <c r="A10963">
        <v>11032.527</v>
      </c>
      <c r="B10963">
        <v>-0.257270187139511</v>
      </c>
      <c r="C10963">
        <v>-0.22244004905223799</v>
      </c>
    </row>
    <row r="10964" spans="1:3">
      <c r="A10964">
        <v>11033.54</v>
      </c>
      <c r="B10964">
        <v>-0.28526094555854797</v>
      </c>
      <c r="C10964">
        <v>-0.22758911550045</v>
      </c>
    </row>
    <row r="10965" spans="1:3">
      <c r="A10965">
        <v>11034.549000000001</v>
      </c>
      <c r="B10965">
        <v>-0.33925405144691501</v>
      </c>
      <c r="C10965">
        <v>-0.23351055383682301</v>
      </c>
    </row>
    <row r="10966" spans="1:3">
      <c r="A10966">
        <v>11035.556</v>
      </c>
      <c r="B10966">
        <v>-0.29505005478858898</v>
      </c>
      <c r="C10966">
        <v>-0.34730511903762801</v>
      </c>
    </row>
    <row r="10967" spans="1:3">
      <c r="A10967">
        <v>11036.556</v>
      </c>
      <c r="B10967">
        <v>-0.295355975627899</v>
      </c>
      <c r="C10967">
        <v>-0.28937801718711897</v>
      </c>
    </row>
    <row r="10968" spans="1:3">
      <c r="A10968">
        <v>11037.558999999999</v>
      </c>
      <c r="B10968">
        <v>-0.29260277748107899</v>
      </c>
      <c r="C10968">
        <v>-0.24432361125946001</v>
      </c>
    </row>
    <row r="10969" spans="1:3">
      <c r="A10969">
        <v>11038.562</v>
      </c>
      <c r="B10969">
        <v>-0.29352051019668601</v>
      </c>
      <c r="C10969">
        <v>-0.376654833555222</v>
      </c>
    </row>
    <row r="10970" spans="1:3">
      <c r="A10970">
        <v>11039.575999999999</v>
      </c>
      <c r="B10970">
        <v>-0.29841506481170699</v>
      </c>
      <c r="C10970">
        <v>-0.27264353632926902</v>
      </c>
    </row>
    <row r="10971" spans="1:3">
      <c r="A10971">
        <v>11040.579</v>
      </c>
      <c r="B10971">
        <v>-0.36892729997634899</v>
      </c>
      <c r="C10971">
        <v>-0.25462177395820601</v>
      </c>
    </row>
    <row r="10972" spans="1:3">
      <c r="A10972">
        <v>11041.587</v>
      </c>
      <c r="B10972">
        <v>-0.26002338528633101</v>
      </c>
      <c r="C10972">
        <v>-0.25848355889320401</v>
      </c>
    </row>
    <row r="10973" spans="1:3">
      <c r="A10973">
        <v>11042.588</v>
      </c>
      <c r="B10973">
        <v>-0.379175275564194</v>
      </c>
      <c r="C10973">
        <v>-0.21909314393997201</v>
      </c>
    </row>
    <row r="10974" spans="1:3">
      <c r="A10974">
        <v>11043.588</v>
      </c>
      <c r="B10974">
        <v>-0.24641039967536901</v>
      </c>
      <c r="C10974">
        <v>-0.33082807064056402</v>
      </c>
    </row>
    <row r="10975" spans="1:3">
      <c r="A10975">
        <v>11044.593000000001</v>
      </c>
      <c r="B10975">
        <v>-0.28755527734756497</v>
      </c>
      <c r="C10975">
        <v>-0.31100413203239402</v>
      </c>
    </row>
    <row r="10976" spans="1:3">
      <c r="A10976">
        <v>11045.605</v>
      </c>
      <c r="B10976">
        <v>-0.26828294992446899</v>
      </c>
      <c r="C10976">
        <v>-0.28680348396301297</v>
      </c>
    </row>
    <row r="10977" spans="1:3">
      <c r="A10977">
        <v>11046.619000000001</v>
      </c>
      <c r="B10977">
        <v>-0.28893187642097501</v>
      </c>
      <c r="C10977">
        <v>-0.25281959772110002</v>
      </c>
    </row>
    <row r="10978" spans="1:3">
      <c r="A10978">
        <v>11047.624</v>
      </c>
      <c r="B10978">
        <v>-0.29397937655448902</v>
      </c>
      <c r="C10978">
        <v>-0.24226398766040799</v>
      </c>
    </row>
    <row r="10979" spans="1:3">
      <c r="A10979">
        <v>11048.633</v>
      </c>
      <c r="B10979">
        <v>-0.30851009488105802</v>
      </c>
      <c r="C10979">
        <v>-0.31744047999382002</v>
      </c>
    </row>
    <row r="10980" spans="1:3">
      <c r="A10980">
        <v>11049.633</v>
      </c>
      <c r="B10980">
        <v>-0.28740233182907099</v>
      </c>
      <c r="C10980">
        <v>-0.33880913257598899</v>
      </c>
    </row>
    <row r="10981" spans="1:3">
      <c r="A10981">
        <v>11050.633</v>
      </c>
      <c r="B10981">
        <v>-0.37060979008674599</v>
      </c>
      <c r="C10981">
        <v>-0.289635479450226</v>
      </c>
    </row>
    <row r="10982" spans="1:3">
      <c r="A10982">
        <v>11051.634</v>
      </c>
      <c r="B10982">
        <v>-0.33374765515327498</v>
      </c>
      <c r="C10982">
        <v>-0.23428292572498299</v>
      </c>
    </row>
    <row r="10983" spans="1:3">
      <c r="A10983">
        <v>11052.642</v>
      </c>
      <c r="B10983">
        <v>-0.27088317275047302</v>
      </c>
      <c r="C10983">
        <v>-0.22424222528934501</v>
      </c>
    </row>
    <row r="10984" spans="1:3">
      <c r="A10984">
        <v>11053.642</v>
      </c>
      <c r="B10984">
        <v>-0.306980550289154</v>
      </c>
      <c r="C10984">
        <v>-0.289635479450226</v>
      </c>
    </row>
    <row r="10985" spans="1:3">
      <c r="A10985">
        <v>11054.653</v>
      </c>
      <c r="B10985">
        <v>-0.28663754463195801</v>
      </c>
      <c r="C10985">
        <v>-0.313321232795715</v>
      </c>
    </row>
    <row r="10986" spans="1:3">
      <c r="A10986">
        <v>11055.656000000001</v>
      </c>
      <c r="B10986">
        <v>-0.33451244235038802</v>
      </c>
      <c r="C10986">
        <v>-0.25436431169509899</v>
      </c>
    </row>
    <row r="10987" spans="1:3">
      <c r="A10987">
        <v>11056.67</v>
      </c>
      <c r="B10987">
        <v>-0.30759236216545099</v>
      </c>
      <c r="C10987">
        <v>-0.21445897221565199</v>
      </c>
    </row>
    <row r="10988" spans="1:3">
      <c r="A10988">
        <v>11057.683000000001</v>
      </c>
      <c r="B10988">
        <v>-0.267059326171875</v>
      </c>
      <c r="C10988">
        <v>-0.25307703018188499</v>
      </c>
    </row>
    <row r="10989" spans="1:3">
      <c r="A10989">
        <v>11058.697</v>
      </c>
      <c r="B10989">
        <v>-0.34552520513534501</v>
      </c>
      <c r="C10989">
        <v>-0.24895778298377999</v>
      </c>
    </row>
    <row r="10990" spans="1:3">
      <c r="A10990">
        <v>11059.698</v>
      </c>
      <c r="B10990">
        <v>-0.31722852587699901</v>
      </c>
      <c r="C10990">
        <v>-0.25050249695777899</v>
      </c>
    </row>
    <row r="10991" spans="1:3">
      <c r="A10991">
        <v>11060.700999999999</v>
      </c>
      <c r="B10991">
        <v>-0.34292495250701899</v>
      </c>
      <c r="C10991">
        <v>-0.17635582387447399</v>
      </c>
    </row>
    <row r="10992" spans="1:3">
      <c r="A10992">
        <v>11061.710999999999</v>
      </c>
      <c r="B10992">
        <v>-0.26950660347938499</v>
      </c>
      <c r="C10992">
        <v>-0.25796866416931202</v>
      </c>
    </row>
    <row r="10993" spans="1:3">
      <c r="A10993">
        <v>11062.712</v>
      </c>
      <c r="B10993">
        <v>-0.261858850717545</v>
      </c>
      <c r="C10993">
        <v>-0.223212406039238</v>
      </c>
    </row>
    <row r="10994" spans="1:3">
      <c r="A10994">
        <v>11063.710999999999</v>
      </c>
      <c r="B10994">
        <v>-0.34399566054344199</v>
      </c>
      <c r="C10994">
        <v>-0.34061130881309498</v>
      </c>
    </row>
    <row r="10995" spans="1:3">
      <c r="A10995">
        <v>11064.710999999999</v>
      </c>
      <c r="B10995">
        <v>-0.29948577284812899</v>
      </c>
      <c r="C10995">
        <v>-0.28577366471290599</v>
      </c>
    </row>
    <row r="10996" spans="1:3">
      <c r="A10996">
        <v>11065.721</v>
      </c>
      <c r="B10996">
        <v>-0.31309875845909102</v>
      </c>
      <c r="C10996">
        <v>-0.24277889728546101</v>
      </c>
    </row>
    <row r="10997" spans="1:3">
      <c r="A10997">
        <v>11066.728999999999</v>
      </c>
      <c r="B10997">
        <v>-0.22943240404129001</v>
      </c>
      <c r="C10997">
        <v>-0.25822612643241899</v>
      </c>
    </row>
    <row r="10998" spans="1:3">
      <c r="A10998">
        <v>11067.733</v>
      </c>
      <c r="B10998">
        <v>-0.32885310053825401</v>
      </c>
      <c r="C10998">
        <v>-0.23711490631103499</v>
      </c>
    </row>
    <row r="10999" spans="1:3">
      <c r="A10999">
        <v>11068.735000000001</v>
      </c>
      <c r="B10999">
        <v>-0.39447078108787498</v>
      </c>
      <c r="C10999">
        <v>-0.26389008760452298</v>
      </c>
    </row>
    <row r="11000" spans="1:3">
      <c r="A11000">
        <v>11069.744000000001</v>
      </c>
      <c r="B11000">
        <v>-0.29168504476547202</v>
      </c>
      <c r="C11000">
        <v>-0.23196583986282299</v>
      </c>
    </row>
    <row r="11001" spans="1:3">
      <c r="A11001">
        <v>11070.751</v>
      </c>
      <c r="B11001">
        <v>-0.30376848578453097</v>
      </c>
      <c r="C11001">
        <v>-0.27290096879005399</v>
      </c>
    </row>
    <row r="11002" spans="1:3">
      <c r="A11002">
        <v>11071.759</v>
      </c>
      <c r="B11002">
        <v>-0.38758781552314803</v>
      </c>
      <c r="C11002">
        <v>-0.33082807064056402</v>
      </c>
    </row>
    <row r="11003" spans="1:3">
      <c r="A11003">
        <v>11072.76</v>
      </c>
      <c r="B11003">
        <v>-0.44433408975601202</v>
      </c>
      <c r="C11003">
        <v>-0.24252143502235399</v>
      </c>
    </row>
    <row r="11004" spans="1:3">
      <c r="A11004">
        <v>11073.763000000001</v>
      </c>
      <c r="B11004">
        <v>-0.30545100569724998</v>
      </c>
      <c r="C11004">
        <v>-0.18819870054721799</v>
      </c>
    </row>
    <row r="11005" spans="1:3">
      <c r="A11005">
        <v>11074.776</v>
      </c>
      <c r="B11005">
        <v>-0.28082525730133101</v>
      </c>
      <c r="C11005">
        <v>-0.174296200275421</v>
      </c>
    </row>
    <row r="11006" spans="1:3">
      <c r="A11006">
        <v>11075.78</v>
      </c>
      <c r="B11006">
        <v>-0.30621576309204102</v>
      </c>
      <c r="C11006">
        <v>-0.248442873358727</v>
      </c>
    </row>
    <row r="11007" spans="1:3">
      <c r="A11007">
        <v>11076.781999999999</v>
      </c>
      <c r="B11007">
        <v>-0.27210682630538902</v>
      </c>
      <c r="C11007">
        <v>-0.23299564421176899</v>
      </c>
    </row>
    <row r="11008" spans="1:3">
      <c r="A11008">
        <v>11077.915000000001</v>
      </c>
      <c r="B11008">
        <v>-0.42460289597511303</v>
      </c>
      <c r="C11008">
        <v>-0.32027247548103299</v>
      </c>
    </row>
    <row r="11009" spans="1:3">
      <c r="A11009">
        <v>11078.808000000001</v>
      </c>
      <c r="B11009">
        <v>-0.35485544800758401</v>
      </c>
      <c r="C11009">
        <v>-0.21368661522865301</v>
      </c>
    </row>
    <row r="11010" spans="1:3">
      <c r="A11010">
        <v>11079.814</v>
      </c>
      <c r="B11010">
        <v>-0.26660045981407199</v>
      </c>
      <c r="C11010">
        <v>-0.26002830266952498</v>
      </c>
    </row>
    <row r="11011" spans="1:3">
      <c r="A11011">
        <v>11080.821</v>
      </c>
      <c r="B11011">
        <v>-0.24962244927883101</v>
      </c>
      <c r="C11011">
        <v>-0.22630184888839699</v>
      </c>
    </row>
    <row r="11012" spans="1:3">
      <c r="A11012">
        <v>11081.821</v>
      </c>
      <c r="B11012">
        <v>-0.298262119293213</v>
      </c>
      <c r="C11012">
        <v>-0.19952666759491</v>
      </c>
    </row>
    <row r="11013" spans="1:3">
      <c r="A11013">
        <v>11082.932000000001</v>
      </c>
      <c r="B11013">
        <v>-0.30315667390823398</v>
      </c>
      <c r="C11013">
        <v>-0.36687159538268999</v>
      </c>
    </row>
    <row r="11014" spans="1:3">
      <c r="A11014">
        <v>11083.835999999999</v>
      </c>
      <c r="B11014">
        <v>-0.26904773712158198</v>
      </c>
      <c r="C11014">
        <v>-0.27959477901458701</v>
      </c>
    </row>
    <row r="11015" spans="1:3">
      <c r="A11015">
        <v>11084.843000000001</v>
      </c>
      <c r="B11015">
        <v>-0.24931654334068301</v>
      </c>
      <c r="C11015">
        <v>-0.256423950195313</v>
      </c>
    </row>
    <row r="11016" spans="1:3">
      <c r="A11016">
        <v>11085.844999999999</v>
      </c>
      <c r="B11016">
        <v>-0.34889021515846302</v>
      </c>
      <c r="C11016">
        <v>-0.34421566128730802</v>
      </c>
    </row>
    <row r="11017" spans="1:3">
      <c r="A11017">
        <v>11086.852000000001</v>
      </c>
      <c r="B11017">
        <v>-0.37030389904975902</v>
      </c>
      <c r="C11017">
        <v>-0.27573296427726701</v>
      </c>
    </row>
    <row r="11018" spans="1:3">
      <c r="A11018">
        <v>11087.924000000001</v>
      </c>
      <c r="B11018">
        <v>-0.25971746444702098</v>
      </c>
      <c r="C11018">
        <v>-0.282684236764908</v>
      </c>
    </row>
    <row r="11019" spans="1:3">
      <c r="A11019">
        <v>11088.868</v>
      </c>
      <c r="B11019">
        <v>-0.25222268700599698</v>
      </c>
      <c r="C11019">
        <v>-0.258998483419418</v>
      </c>
    </row>
    <row r="11020" spans="1:3">
      <c r="A11020">
        <v>11089.868</v>
      </c>
      <c r="B11020">
        <v>-0.232644453644753</v>
      </c>
      <c r="C11020">
        <v>-0.29658672213554399</v>
      </c>
    </row>
    <row r="11021" spans="1:3">
      <c r="A11021">
        <v>11090.876</v>
      </c>
      <c r="B11021">
        <v>-0.27440115809440602</v>
      </c>
      <c r="C11021">
        <v>-0.25668138265609702</v>
      </c>
    </row>
    <row r="11022" spans="1:3">
      <c r="A11022">
        <v>11091.876</v>
      </c>
      <c r="B11022">
        <v>-0.265376806259155</v>
      </c>
      <c r="C11022">
        <v>-0.271098792552948</v>
      </c>
    </row>
    <row r="11023" spans="1:3">
      <c r="A11023">
        <v>11092.933000000001</v>
      </c>
      <c r="B11023">
        <v>-0.26797702908515902</v>
      </c>
      <c r="C11023">
        <v>-0.339581519365311</v>
      </c>
    </row>
    <row r="11024" spans="1:3">
      <c r="A11024">
        <v>11093.89</v>
      </c>
      <c r="B11024">
        <v>-0.31279283761978099</v>
      </c>
      <c r="C11024">
        <v>-0.27315843105316201</v>
      </c>
    </row>
    <row r="11025" spans="1:3">
      <c r="A11025">
        <v>11094.898999999999</v>
      </c>
      <c r="B11025">
        <v>-0.28113117814063998</v>
      </c>
      <c r="C11025">
        <v>-0.33623459935188299</v>
      </c>
    </row>
    <row r="11026" spans="1:3">
      <c r="A11026">
        <v>11095.903</v>
      </c>
      <c r="B11026">
        <v>-0.27547183632850603</v>
      </c>
      <c r="C11026">
        <v>-0.23968945443630199</v>
      </c>
    </row>
    <row r="11027" spans="1:3">
      <c r="A11027">
        <v>11096.903</v>
      </c>
      <c r="B11027">
        <v>-0.26614159345626798</v>
      </c>
      <c r="C11027">
        <v>-0.28422895073890703</v>
      </c>
    </row>
    <row r="11028" spans="1:3">
      <c r="A11028">
        <v>11097.915999999999</v>
      </c>
      <c r="B11028">
        <v>-0.319675803184509</v>
      </c>
      <c r="C11028">
        <v>-0.31229141354560902</v>
      </c>
    </row>
    <row r="11029" spans="1:3">
      <c r="A11029">
        <v>11098.916999999999</v>
      </c>
      <c r="B11029">
        <v>-0.306980550289154</v>
      </c>
      <c r="C11029">
        <v>-0.322332113981247</v>
      </c>
    </row>
    <row r="11030" spans="1:3">
      <c r="A11030">
        <v>11099.922</v>
      </c>
      <c r="B11030">
        <v>-0.29443824291229198</v>
      </c>
      <c r="C11030">
        <v>-0.25874102115631098</v>
      </c>
    </row>
    <row r="11031" spans="1:3">
      <c r="A11031">
        <v>11100.932000000001</v>
      </c>
      <c r="B11031">
        <v>-0.31891104578971902</v>
      </c>
      <c r="C11031">
        <v>-0.26826682686805697</v>
      </c>
    </row>
    <row r="11032" spans="1:3">
      <c r="A11032">
        <v>11101.946</v>
      </c>
      <c r="B11032">
        <v>-0.31646376848220797</v>
      </c>
      <c r="C11032">
        <v>-0.21857823431491899</v>
      </c>
    </row>
    <row r="11033" spans="1:3">
      <c r="A11033">
        <v>11102.954</v>
      </c>
      <c r="B11033">
        <v>-0.25788202881812999</v>
      </c>
      <c r="C11033">
        <v>-0.22115278244018599</v>
      </c>
    </row>
    <row r="11034" spans="1:3">
      <c r="A11034">
        <v>11103.964</v>
      </c>
      <c r="B11034">
        <v>-0.26843589544296298</v>
      </c>
      <c r="C11034">
        <v>-0.24252143502235399</v>
      </c>
    </row>
    <row r="11035" spans="1:3">
      <c r="A11035">
        <v>11104.97</v>
      </c>
      <c r="B11035">
        <v>-0.30759236216545099</v>
      </c>
      <c r="C11035">
        <v>-0.168117299675941</v>
      </c>
    </row>
    <row r="11036" spans="1:3">
      <c r="A11036">
        <v>11105.98</v>
      </c>
      <c r="B11036">
        <v>-0.245339706540108</v>
      </c>
      <c r="C11036">
        <v>-0.20416082441806799</v>
      </c>
    </row>
    <row r="11037" spans="1:3">
      <c r="A11037">
        <v>11106.993</v>
      </c>
      <c r="B11037">
        <v>-0.30101531744003301</v>
      </c>
      <c r="C11037">
        <v>-0.217033520340919</v>
      </c>
    </row>
    <row r="11038" spans="1:3">
      <c r="A11038">
        <v>11108.009</v>
      </c>
      <c r="B11038">
        <v>-0.29336756467819203</v>
      </c>
      <c r="C11038">
        <v>-0.24561087787151301</v>
      </c>
    </row>
    <row r="11039" spans="1:3">
      <c r="A11039">
        <v>11109.014999999999</v>
      </c>
      <c r="B11039">
        <v>-0.27944865822792098</v>
      </c>
      <c r="C11039">
        <v>-0.23865963518619501</v>
      </c>
    </row>
    <row r="11040" spans="1:3">
      <c r="A11040">
        <v>11110.03</v>
      </c>
      <c r="B11040">
        <v>-0.32120534777641302</v>
      </c>
      <c r="C11040">
        <v>-0.19103068113327001</v>
      </c>
    </row>
    <row r="11041" spans="1:3">
      <c r="A11041">
        <v>11111.040999999999</v>
      </c>
      <c r="B11041">
        <v>-0.225455567240715</v>
      </c>
      <c r="C11041">
        <v>-0.19798193871974901</v>
      </c>
    </row>
    <row r="11042" spans="1:3">
      <c r="A11042">
        <v>11112.046</v>
      </c>
      <c r="B11042">
        <v>-0.28113117814063998</v>
      </c>
      <c r="C11042">
        <v>-0.16065114736557001</v>
      </c>
    </row>
    <row r="11043" spans="1:3">
      <c r="A11043">
        <v>11113.058999999999</v>
      </c>
      <c r="B11043">
        <v>-0.27073022723197898</v>
      </c>
      <c r="C11043">
        <v>-0.146491184830666</v>
      </c>
    </row>
    <row r="11044" spans="1:3">
      <c r="A11044">
        <v>11114.063</v>
      </c>
      <c r="B11044">
        <v>-0.22683216631412501</v>
      </c>
      <c r="C11044">
        <v>-0.15498715639114399</v>
      </c>
    </row>
    <row r="11045" spans="1:3">
      <c r="A11045">
        <v>11115.073</v>
      </c>
      <c r="B11045">
        <v>-0.275777757167816</v>
      </c>
      <c r="C11045">
        <v>-8.1355385482311193E-2</v>
      </c>
    </row>
    <row r="11046" spans="1:3">
      <c r="A11046">
        <v>11116.076999999999</v>
      </c>
      <c r="B11046">
        <v>-0.30820420384406999</v>
      </c>
      <c r="C11046">
        <v>-0.1415995657444</v>
      </c>
    </row>
    <row r="11047" spans="1:3">
      <c r="A11047">
        <v>11117.088</v>
      </c>
      <c r="B11047">
        <v>-0.30361554026603699</v>
      </c>
      <c r="C11047">
        <v>-0.18845614790916401</v>
      </c>
    </row>
    <row r="11048" spans="1:3">
      <c r="A11048">
        <v>11118.094999999999</v>
      </c>
      <c r="B11048">
        <v>-0.29413235187530501</v>
      </c>
      <c r="C11048">
        <v>-0.25307703018188499</v>
      </c>
    </row>
    <row r="11049" spans="1:3">
      <c r="A11049">
        <v>11119.105</v>
      </c>
      <c r="B11049">
        <v>-0.29030847549438499</v>
      </c>
      <c r="C11049">
        <v>-0.168117299675941</v>
      </c>
    </row>
    <row r="11050" spans="1:3">
      <c r="A11050">
        <v>11120.111000000001</v>
      </c>
      <c r="B11050">
        <v>-0.28694346547126798</v>
      </c>
      <c r="C11050">
        <v>-0.170691847801208</v>
      </c>
    </row>
    <row r="11051" spans="1:3">
      <c r="A11051">
        <v>11121.12</v>
      </c>
      <c r="B11051">
        <v>-0.25038722157478299</v>
      </c>
      <c r="C11051">
        <v>-0.211369529366493</v>
      </c>
    </row>
    <row r="11052" spans="1:3">
      <c r="A11052">
        <v>11122.124</v>
      </c>
      <c r="B11052">
        <v>-0.27409523725509599</v>
      </c>
      <c r="C11052">
        <v>-0.212656795978546</v>
      </c>
    </row>
    <row r="11053" spans="1:3">
      <c r="A11053">
        <v>11123.138999999999</v>
      </c>
      <c r="B11053">
        <v>-0.30545100569724998</v>
      </c>
      <c r="C11053">
        <v>-0.26466247439384499</v>
      </c>
    </row>
    <row r="11054" spans="1:3">
      <c r="A11054">
        <v>11124.15</v>
      </c>
      <c r="B11054">
        <v>-0.26170590519905101</v>
      </c>
      <c r="C11054">
        <v>-0.13413341343402899</v>
      </c>
    </row>
    <row r="11055" spans="1:3">
      <c r="A11055">
        <v>11125.156000000001</v>
      </c>
      <c r="B11055">
        <v>-0.30514508485794101</v>
      </c>
      <c r="C11055">
        <v>-0.14314429461955999</v>
      </c>
    </row>
    <row r="11056" spans="1:3">
      <c r="A11056">
        <v>11126.168</v>
      </c>
      <c r="B11056">
        <v>-0.28755527734756497</v>
      </c>
      <c r="C11056">
        <v>-0.194377586245537</v>
      </c>
    </row>
    <row r="11057" spans="1:3">
      <c r="A11057">
        <v>11127.172</v>
      </c>
      <c r="B11057">
        <v>-0.32686468958854697</v>
      </c>
      <c r="C11057">
        <v>-0.17146420478820801</v>
      </c>
    </row>
    <row r="11058" spans="1:3">
      <c r="A11058">
        <v>11128.183000000001</v>
      </c>
      <c r="B11058">
        <v>-0.37244525551795998</v>
      </c>
      <c r="C11058">
        <v>-0.167859852313995</v>
      </c>
    </row>
    <row r="11059" spans="1:3">
      <c r="A11059">
        <v>11129.189</v>
      </c>
      <c r="B11059">
        <v>-0.28373140096664401</v>
      </c>
      <c r="C11059">
        <v>-0.20158629119396199</v>
      </c>
    </row>
    <row r="11060" spans="1:3">
      <c r="A11060">
        <v>11130.198</v>
      </c>
      <c r="B11060">
        <v>-0.25849384069442699</v>
      </c>
      <c r="C11060">
        <v>-0.175583466887474</v>
      </c>
    </row>
    <row r="11061" spans="1:3">
      <c r="A11061">
        <v>11131.204</v>
      </c>
      <c r="B11061">
        <v>-0.30438032746315002</v>
      </c>
      <c r="C11061">
        <v>-0.21394407749176</v>
      </c>
    </row>
    <row r="11062" spans="1:3">
      <c r="A11062">
        <v>11132.205</v>
      </c>
      <c r="B11062">
        <v>-0.34017178416252097</v>
      </c>
      <c r="C11062">
        <v>-0.21626114845275901</v>
      </c>
    </row>
    <row r="11063" spans="1:3">
      <c r="A11063">
        <v>11133.215</v>
      </c>
      <c r="B11063">
        <v>-0.272871613502502</v>
      </c>
      <c r="C11063">
        <v>-0.20956735312938701</v>
      </c>
    </row>
    <row r="11064" spans="1:3">
      <c r="A11064">
        <v>11134.216</v>
      </c>
      <c r="B11064">
        <v>-0.275165915489197</v>
      </c>
      <c r="C11064">
        <v>-0.15627442300319699</v>
      </c>
    </row>
    <row r="11065" spans="1:3">
      <c r="A11065">
        <v>11135.227999999999</v>
      </c>
      <c r="B11065">
        <v>-0.28113117814063998</v>
      </c>
      <c r="C11065">
        <v>-0.232480749487877</v>
      </c>
    </row>
    <row r="11066" spans="1:3">
      <c r="A11066">
        <v>11136.232</v>
      </c>
      <c r="B11066">
        <v>-0.295967787504196</v>
      </c>
      <c r="C11066">
        <v>-0.18613906204700501</v>
      </c>
    </row>
    <row r="11067" spans="1:3">
      <c r="A11067">
        <v>11137.234</v>
      </c>
      <c r="B11067">
        <v>-0.29872098565101601</v>
      </c>
      <c r="C11067">
        <v>-0.24535343050956701</v>
      </c>
    </row>
    <row r="11068" spans="1:3">
      <c r="A11068">
        <v>11138.244000000001</v>
      </c>
      <c r="B11068">
        <v>-0.29734438657760598</v>
      </c>
      <c r="C11068">
        <v>-0.23042111098766299</v>
      </c>
    </row>
    <row r="11069" spans="1:3">
      <c r="A11069">
        <v>11139.249</v>
      </c>
      <c r="B11069">
        <v>-0.29229688644409202</v>
      </c>
      <c r="C11069">
        <v>-0.14571882784366599</v>
      </c>
    </row>
    <row r="11070" spans="1:3">
      <c r="A11070">
        <v>11140.259</v>
      </c>
      <c r="B11070">
        <v>-0.30713349580764798</v>
      </c>
      <c r="C11070">
        <v>-0.26929661631584201</v>
      </c>
    </row>
    <row r="11071" spans="1:3">
      <c r="A11071">
        <v>11141.263999999999</v>
      </c>
      <c r="B11071">
        <v>-0.27654251456260698</v>
      </c>
      <c r="C11071">
        <v>-0.28242677450180098</v>
      </c>
    </row>
    <row r="11072" spans="1:3">
      <c r="A11072">
        <v>11142.275</v>
      </c>
      <c r="B11072">
        <v>-0.23631536960601801</v>
      </c>
      <c r="C11072">
        <v>-0.18150490522384599</v>
      </c>
    </row>
    <row r="11073" spans="1:3">
      <c r="A11073">
        <v>11143.275</v>
      </c>
      <c r="B11073">
        <v>-0.26782408356666598</v>
      </c>
      <c r="C11073">
        <v>-0.24020434916019401</v>
      </c>
    </row>
    <row r="11074" spans="1:3">
      <c r="A11074">
        <v>11144.281999999999</v>
      </c>
      <c r="B11074">
        <v>-0.29229688644409202</v>
      </c>
      <c r="C11074">
        <v>-0.190515786409378</v>
      </c>
    </row>
    <row r="11075" spans="1:3">
      <c r="A11075">
        <v>11145.289000000001</v>
      </c>
      <c r="B11075">
        <v>-0.21337212622165699</v>
      </c>
      <c r="C11075">
        <v>-0.24767051637172699</v>
      </c>
    </row>
    <row r="11076" spans="1:3">
      <c r="A11076">
        <v>11146.289000000001</v>
      </c>
      <c r="B11076">
        <v>-0.29887393116951</v>
      </c>
      <c r="C11076">
        <v>-0.165027856826782</v>
      </c>
    </row>
    <row r="11077" spans="1:3">
      <c r="A11077">
        <v>11147.29</v>
      </c>
      <c r="B11077">
        <v>-0.31753444671630898</v>
      </c>
      <c r="C11077">
        <v>-0.21471643447875999</v>
      </c>
    </row>
    <row r="11078" spans="1:3">
      <c r="A11078">
        <v>11148.29</v>
      </c>
      <c r="B11078">
        <v>-0.28923776745796198</v>
      </c>
      <c r="C11078">
        <v>-8.44448357820511E-2</v>
      </c>
    </row>
    <row r="11079" spans="1:3">
      <c r="A11079">
        <v>11149.29</v>
      </c>
      <c r="B11079">
        <v>-0.293673485517502</v>
      </c>
      <c r="C11079">
        <v>-0.185109257698059</v>
      </c>
    </row>
    <row r="11080" spans="1:3">
      <c r="A11080">
        <v>11150.305</v>
      </c>
      <c r="B11080">
        <v>-0.30560395121574402</v>
      </c>
      <c r="C11080">
        <v>-0.203645914793015</v>
      </c>
    </row>
    <row r="11081" spans="1:3">
      <c r="A11081">
        <v>11151.31</v>
      </c>
      <c r="B11081">
        <v>-0.26231771707534801</v>
      </c>
      <c r="C11081">
        <v>-6.2561266124248505E-2</v>
      </c>
    </row>
    <row r="11082" spans="1:3">
      <c r="A11082">
        <v>11152.322</v>
      </c>
      <c r="B11082">
        <v>-0.34261906147003202</v>
      </c>
      <c r="C11082">
        <v>-0.19489249587058999</v>
      </c>
    </row>
    <row r="11083" spans="1:3">
      <c r="A11083">
        <v>11153.33</v>
      </c>
      <c r="B11083">
        <v>-0.293673485517502</v>
      </c>
      <c r="C11083">
        <v>-0.142886832356453</v>
      </c>
    </row>
    <row r="11084" spans="1:3">
      <c r="A11084">
        <v>11154.337</v>
      </c>
      <c r="B11084">
        <v>-0.348584294319153</v>
      </c>
      <c r="C11084">
        <v>-0.14571882784366599</v>
      </c>
    </row>
    <row r="11085" spans="1:3">
      <c r="A11085">
        <v>11155.338</v>
      </c>
      <c r="B11085">
        <v>-0.317381501197815</v>
      </c>
      <c r="C11085">
        <v>-0.15807661414146401</v>
      </c>
    </row>
    <row r="11086" spans="1:3">
      <c r="A11086">
        <v>11156.341</v>
      </c>
      <c r="B11086">
        <v>-0.35103157162666299</v>
      </c>
      <c r="C11086">
        <v>-0.146491184830666</v>
      </c>
    </row>
    <row r="11087" spans="1:3">
      <c r="A11087">
        <v>11157.352000000001</v>
      </c>
      <c r="B11087">
        <v>-0.32441741228103599</v>
      </c>
      <c r="C11087">
        <v>-0.215488791465759</v>
      </c>
    </row>
    <row r="11088" spans="1:3">
      <c r="A11088">
        <v>11158.36</v>
      </c>
      <c r="B11088">
        <v>-0.32518219947814903</v>
      </c>
      <c r="C11088">
        <v>-0.18021762371063199</v>
      </c>
    </row>
    <row r="11089" spans="1:3">
      <c r="A11089">
        <v>11159.369000000001</v>
      </c>
      <c r="B11089">
        <v>-0.315087169408798</v>
      </c>
      <c r="C11089">
        <v>-0.18974341452121701</v>
      </c>
    </row>
    <row r="11090" spans="1:3">
      <c r="A11090">
        <v>11160.375</v>
      </c>
      <c r="B11090">
        <v>-0.32059353590011602</v>
      </c>
      <c r="C11090">
        <v>-8.8306635618209797E-2</v>
      </c>
    </row>
    <row r="11091" spans="1:3">
      <c r="A11091">
        <v>11161.385</v>
      </c>
      <c r="B11091">
        <v>-0.28541392087936401</v>
      </c>
      <c r="C11091">
        <v>-0.202101200819016</v>
      </c>
    </row>
    <row r="11092" spans="1:3">
      <c r="A11092">
        <v>11162.388000000001</v>
      </c>
      <c r="B11092">
        <v>-0.29413235187530501</v>
      </c>
      <c r="C11092">
        <v>-8.0840483307838398E-2</v>
      </c>
    </row>
    <row r="11093" spans="1:3">
      <c r="A11093">
        <v>11163.398999999999</v>
      </c>
      <c r="B11093">
        <v>-0.266447484493256</v>
      </c>
      <c r="C11093">
        <v>-0.102466598153114</v>
      </c>
    </row>
    <row r="11094" spans="1:3">
      <c r="A11094">
        <v>11164.404</v>
      </c>
      <c r="B11094">
        <v>-0.34613701701164201</v>
      </c>
      <c r="C11094">
        <v>-7.6206311583518996E-2</v>
      </c>
    </row>
    <row r="11095" spans="1:3">
      <c r="A11095">
        <v>11165.407999999999</v>
      </c>
      <c r="B11095">
        <v>-0.293673485517502</v>
      </c>
      <c r="C11095">
        <v>-0.132331237196922</v>
      </c>
    </row>
    <row r="11096" spans="1:3">
      <c r="A11096">
        <v>11166.415999999999</v>
      </c>
      <c r="B11096">
        <v>-0.34430155158042902</v>
      </c>
      <c r="C11096">
        <v>-0.142886832356453</v>
      </c>
    </row>
    <row r="11097" spans="1:3">
      <c r="A11097">
        <v>11167.415999999999</v>
      </c>
      <c r="B11097">
        <v>-0.31784033775329601</v>
      </c>
      <c r="C11097">
        <v>-0.114566922187805</v>
      </c>
    </row>
    <row r="11098" spans="1:3">
      <c r="A11098">
        <v>11168.418</v>
      </c>
      <c r="B11098">
        <v>-0.25008133053779602</v>
      </c>
      <c r="C11098">
        <v>-8.6247012019157396E-2</v>
      </c>
    </row>
    <row r="11099" spans="1:3">
      <c r="A11099">
        <v>11169.431</v>
      </c>
      <c r="B11099">
        <v>-0.188746392726898</v>
      </c>
      <c r="C11099">
        <v>-0.152155175805092</v>
      </c>
    </row>
    <row r="11100" spans="1:3">
      <c r="A11100">
        <v>11170.434999999999</v>
      </c>
      <c r="B11100">
        <v>-0.253140419721603</v>
      </c>
      <c r="C11100">
        <v>-0.21317170560359999</v>
      </c>
    </row>
    <row r="11101" spans="1:3">
      <c r="A11101">
        <v>11171.437</v>
      </c>
      <c r="B11101">
        <v>-0.27822503447532698</v>
      </c>
      <c r="C11101">
        <v>-7.8523397445678697E-2</v>
      </c>
    </row>
    <row r="11102" spans="1:3">
      <c r="A11102">
        <v>11172.450999999999</v>
      </c>
      <c r="B11102">
        <v>-0.38804665207862898</v>
      </c>
      <c r="C11102">
        <v>-6.8740151822567E-2</v>
      </c>
    </row>
    <row r="11103" spans="1:3">
      <c r="A11103">
        <v>11173.464</v>
      </c>
      <c r="B11103">
        <v>-0.26552975177764898</v>
      </c>
      <c r="C11103">
        <v>-0.13799521327018699</v>
      </c>
    </row>
    <row r="11104" spans="1:3">
      <c r="A11104">
        <v>11174.47</v>
      </c>
      <c r="B11104">
        <v>-0.280978202819824</v>
      </c>
      <c r="C11104">
        <v>-0.16863220930099501</v>
      </c>
    </row>
    <row r="11105" spans="1:3">
      <c r="A11105">
        <v>11175.477999999999</v>
      </c>
      <c r="B11105">
        <v>-0.26170590519905101</v>
      </c>
      <c r="C11105">
        <v>-0.17687073349952701</v>
      </c>
    </row>
    <row r="11106" spans="1:3">
      <c r="A11106">
        <v>11176.477999999999</v>
      </c>
      <c r="B11106">
        <v>-0.33390063047409102</v>
      </c>
      <c r="C11106">
        <v>-0.19514994323253601</v>
      </c>
    </row>
    <row r="11107" spans="1:3">
      <c r="A11107">
        <v>11177.486000000001</v>
      </c>
      <c r="B11107">
        <v>-0.2745541036129</v>
      </c>
      <c r="C11107">
        <v>-0.17223656177520799</v>
      </c>
    </row>
    <row r="11108" spans="1:3">
      <c r="A11108">
        <v>11178.494000000001</v>
      </c>
      <c r="B11108">
        <v>-0.23539763689041099</v>
      </c>
      <c r="C11108">
        <v>-0.19257541000843001</v>
      </c>
    </row>
    <row r="11109" spans="1:3">
      <c r="A11109">
        <v>11179.501</v>
      </c>
      <c r="B11109">
        <v>-0.31279283761978099</v>
      </c>
      <c r="C11109">
        <v>-0.203388467431068</v>
      </c>
    </row>
    <row r="11110" spans="1:3">
      <c r="A11110">
        <v>11180.509</v>
      </c>
      <c r="B11110">
        <v>-0.31340464949607799</v>
      </c>
      <c r="C11110">
        <v>-0.15369988977909099</v>
      </c>
    </row>
    <row r="11111" spans="1:3">
      <c r="A11111">
        <v>11181.516</v>
      </c>
      <c r="B11111">
        <v>-0.22453784942627</v>
      </c>
      <c r="C11111">
        <v>-0.137222856283188</v>
      </c>
    </row>
    <row r="11112" spans="1:3">
      <c r="A11112">
        <v>11182.526</v>
      </c>
      <c r="B11112">
        <v>-0.293673485517502</v>
      </c>
      <c r="C11112">
        <v>-0.179960176348686</v>
      </c>
    </row>
    <row r="11113" spans="1:3">
      <c r="A11113">
        <v>11183.539000000001</v>
      </c>
      <c r="B11113">
        <v>-0.36617410182952898</v>
      </c>
      <c r="C11113">
        <v>-0.14237192273140001</v>
      </c>
    </row>
    <row r="11114" spans="1:3">
      <c r="A11114">
        <v>11184.545</v>
      </c>
      <c r="B11114">
        <v>-0.35439658164978</v>
      </c>
      <c r="C11114">
        <v>-0.19489249587058999</v>
      </c>
    </row>
    <row r="11115" spans="1:3">
      <c r="A11115">
        <v>11185.547</v>
      </c>
      <c r="B11115">
        <v>-0.26170590519905101</v>
      </c>
      <c r="C11115">
        <v>-9.0108811855316204E-2</v>
      </c>
    </row>
    <row r="11116" spans="1:3">
      <c r="A11116">
        <v>11186.548000000001</v>
      </c>
      <c r="B11116">
        <v>-0.29734438657760598</v>
      </c>
      <c r="C11116">
        <v>-0.18279217183589899</v>
      </c>
    </row>
    <row r="11117" spans="1:3">
      <c r="A11117">
        <v>11187.557000000001</v>
      </c>
      <c r="B11117">
        <v>-0.27822503447532698</v>
      </c>
      <c r="C11117">
        <v>-0.142629384994507</v>
      </c>
    </row>
    <row r="11118" spans="1:3">
      <c r="A11118">
        <v>11188.564</v>
      </c>
      <c r="B11118">
        <v>-0.29000255465507502</v>
      </c>
      <c r="C11118">
        <v>-0.14340174198150599</v>
      </c>
    </row>
    <row r="11119" spans="1:3">
      <c r="A11119">
        <v>11189.571</v>
      </c>
      <c r="B11119">
        <v>-0.23937447369098699</v>
      </c>
      <c r="C11119">
        <v>-0.16193841397762301</v>
      </c>
    </row>
    <row r="11120" spans="1:3">
      <c r="A11120">
        <v>11190.58</v>
      </c>
      <c r="B11120">
        <v>-0.23738606274127999</v>
      </c>
      <c r="C11120">
        <v>-0.21317170560359999</v>
      </c>
    </row>
    <row r="11121" spans="1:3">
      <c r="A11121">
        <v>11191.585999999999</v>
      </c>
      <c r="B11121">
        <v>-0.225761488080025</v>
      </c>
      <c r="C11121">
        <v>-0.21626114845275901</v>
      </c>
    </row>
    <row r="11122" spans="1:3">
      <c r="A11122">
        <v>11192.592000000001</v>
      </c>
      <c r="B11122">
        <v>-0.22071397304534901</v>
      </c>
      <c r="C11122">
        <v>-0.10143677890300801</v>
      </c>
    </row>
    <row r="11123" spans="1:3">
      <c r="A11123">
        <v>11193.603999999999</v>
      </c>
      <c r="B11123">
        <v>-0.26950660347938499</v>
      </c>
      <c r="C11123">
        <v>-0.155759528279305</v>
      </c>
    </row>
    <row r="11124" spans="1:3">
      <c r="A11124">
        <v>11194.608</v>
      </c>
      <c r="B11124">
        <v>-0.244269028306007</v>
      </c>
      <c r="C11124">
        <v>-0.16193841397762301</v>
      </c>
    </row>
    <row r="11125" spans="1:3">
      <c r="A11125">
        <v>11195.621999999999</v>
      </c>
      <c r="B11125">
        <v>-0.248551771044731</v>
      </c>
      <c r="C11125">
        <v>-0.14494647085666701</v>
      </c>
    </row>
    <row r="11126" spans="1:3">
      <c r="A11126">
        <v>11196.633</v>
      </c>
      <c r="B11126">
        <v>-0.26797702908515902</v>
      </c>
      <c r="C11126">
        <v>-0.14829336106777199</v>
      </c>
    </row>
    <row r="11127" spans="1:3">
      <c r="A11127">
        <v>11197.634</v>
      </c>
      <c r="B11127">
        <v>-0.247939944267273</v>
      </c>
      <c r="C11127">
        <v>-0.100406967103481</v>
      </c>
    </row>
    <row r="11128" spans="1:3">
      <c r="A11128">
        <v>11198.638000000001</v>
      </c>
      <c r="B11128">
        <v>-0.22729103267192799</v>
      </c>
      <c r="C11128">
        <v>-0.15781915187835699</v>
      </c>
    </row>
    <row r="11129" spans="1:3">
      <c r="A11129">
        <v>11199.648999999999</v>
      </c>
      <c r="B11129">
        <v>-0.230044215917587</v>
      </c>
      <c r="C11129">
        <v>-0.126924708485603</v>
      </c>
    </row>
    <row r="11130" spans="1:3">
      <c r="A11130">
        <v>11200.65</v>
      </c>
      <c r="B11130">
        <v>-0.31829920411109902</v>
      </c>
      <c r="C11130">
        <v>-0.129499241709709</v>
      </c>
    </row>
    <row r="11131" spans="1:3">
      <c r="A11131">
        <v>11201.656000000001</v>
      </c>
      <c r="B11131">
        <v>-0.30269780755043002</v>
      </c>
      <c r="C11131">
        <v>-8.5474647581577301E-2</v>
      </c>
    </row>
    <row r="11132" spans="1:3">
      <c r="A11132">
        <v>11202.668</v>
      </c>
      <c r="B11132">
        <v>-0.26858887076377902</v>
      </c>
      <c r="C11132">
        <v>-7.0027418434619904E-2</v>
      </c>
    </row>
    <row r="11133" spans="1:3">
      <c r="A11133">
        <v>11203.67</v>
      </c>
      <c r="B11133">
        <v>-0.19119367003440901</v>
      </c>
      <c r="C11133">
        <v>-0.23711490631103499</v>
      </c>
    </row>
    <row r="11134" spans="1:3">
      <c r="A11134">
        <v>11204.67</v>
      </c>
      <c r="B11134">
        <v>-0.2745541036129</v>
      </c>
      <c r="C11134">
        <v>-0.128211975097656</v>
      </c>
    </row>
    <row r="11135" spans="1:3">
      <c r="A11135">
        <v>11205.683999999999</v>
      </c>
      <c r="B11135">
        <v>-0.26216474175453203</v>
      </c>
      <c r="C11135">
        <v>-0.23454037308692899</v>
      </c>
    </row>
    <row r="11136" spans="1:3">
      <c r="A11136">
        <v>11206.696</v>
      </c>
      <c r="B11136">
        <v>-0.25574064254760698</v>
      </c>
      <c r="C11136">
        <v>-0.210339725017548</v>
      </c>
    </row>
    <row r="11137" spans="1:3">
      <c r="A11137">
        <v>11207.705</v>
      </c>
      <c r="B11137">
        <v>-0.267059326171875</v>
      </c>
      <c r="C11137">
        <v>-0.16554276645183599</v>
      </c>
    </row>
    <row r="11138" spans="1:3">
      <c r="A11138">
        <v>11208.713</v>
      </c>
      <c r="B11138">
        <v>-0.20970121026039101</v>
      </c>
      <c r="C11138">
        <v>-0.17481109499931299</v>
      </c>
    </row>
    <row r="11139" spans="1:3">
      <c r="A11139">
        <v>11209.721</v>
      </c>
      <c r="B11139">
        <v>-0.228361710906029</v>
      </c>
      <c r="C11139">
        <v>-0.12898433208465601</v>
      </c>
    </row>
    <row r="11140" spans="1:3">
      <c r="A11140">
        <v>11210.728999999999</v>
      </c>
      <c r="B11140">
        <v>-0.250846087932587</v>
      </c>
      <c r="C11140">
        <v>-0.26826682686805697</v>
      </c>
    </row>
    <row r="11141" spans="1:3">
      <c r="A11141">
        <v>11211.734</v>
      </c>
      <c r="B11141">
        <v>-0.235244691371918</v>
      </c>
      <c r="C11141">
        <v>-0.251274853944778</v>
      </c>
    </row>
    <row r="11142" spans="1:3">
      <c r="A11142">
        <v>11212.735000000001</v>
      </c>
      <c r="B11142">
        <v>-0.24258652329444899</v>
      </c>
      <c r="C11142">
        <v>-0.22424222528934501</v>
      </c>
    </row>
    <row r="11143" spans="1:3">
      <c r="A11143">
        <v>11213.745000000001</v>
      </c>
      <c r="B11143">
        <v>-0.20572438836097701</v>
      </c>
      <c r="C11143">
        <v>-0.22681675851345101</v>
      </c>
    </row>
    <row r="11144" spans="1:3">
      <c r="A11144">
        <v>11214.758</v>
      </c>
      <c r="B11144">
        <v>-0.23402105271816301</v>
      </c>
      <c r="C11144">
        <v>-0.124350167810917</v>
      </c>
    </row>
    <row r="11145" spans="1:3">
      <c r="A11145">
        <v>11215.759</v>
      </c>
      <c r="B11145">
        <v>-0.15846131742000599</v>
      </c>
      <c r="C11145">
        <v>-0.163998037576675</v>
      </c>
    </row>
    <row r="11146" spans="1:3">
      <c r="A11146">
        <v>11216.767</v>
      </c>
      <c r="B11146">
        <v>-0.246563360095024</v>
      </c>
      <c r="C11146">
        <v>-0.194377586245537</v>
      </c>
    </row>
    <row r="11147" spans="1:3">
      <c r="A11147">
        <v>11217.772999999999</v>
      </c>
      <c r="B11147">
        <v>-0.19838255643844599</v>
      </c>
      <c r="C11147">
        <v>-9.1653540730476393E-2</v>
      </c>
    </row>
    <row r="11148" spans="1:3">
      <c r="A11148">
        <v>11218.773999999999</v>
      </c>
      <c r="B11148">
        <v>-0.22927944362163499</v>
      </c>
      <c r="C11148">
        <v>-0.277535140514374</v>
      </c>
    </row>
    <row r="11149" spans="1:3">
      <c r="A11149">
        <v>11219.781999999999</v>
      </c>
      <c r="B11149">
        <v>-0.30392146110534701</v>
      </c>
      <c r="C11149">
        <v>-0.26131555438041698</v>
      </c>
    </row>
    <row r="11150" spans="1:3">
      <c r="A11150">
        <v>11220.790999999999</v>
      </c>
      <c r="B11150">
        <v>-0.30606281757354697</v>
      </c>
      <c r="C11150">
        <v>-0.25410684943199202</v>
      </c>
    </row>
    <row r="11151" spans="1:3">
      <c r="A11151">
        <v>11221.794</v>
      </c>
      <c r="B11151">
        <v>-0.23922151327133201</v>
      </c>
      <c r="C11151">
        <v>-0.25462177395820601</v>
      </c>
    </row>
    <row r="11152" spans="1:3">
      <c r="A11152">
        <v>11222.808999999999</v>
      </c>
      <c r="B11152">
        <v>-0.27761319279670699</v>
      </c>
      <c r="C11152">
        <v>-0.25977084040641801</v>
      </c>
    </row>
    <row r="11153" spans="1:3">
      <c r="A11153">
        <v>11223.812</v>
      </c>
      <c r="B11153">
        <v>-0.27898979187011702</v>
      </c>
      <c r="C11153">
        <v>-0.24947269260883301</v>
      </c>
    </row>
    <row r="11154" spans="1:3">
      <c r="A11154">
        <v>11224.812</v>
      </c>
      <c r="B11154">
        <v>-0.25451701879501298</v>
      </c>
      <c r="C11154">
        <v>-0.18742632865905801</v>
      </c>
    </row>
    <row r="11155" spans="1:3">
      <c r="A11155">
        <v>11225.821</v>
      </c>
      <c r="B11155">
        <v>-0.27118909358978299</v>
      </c>
      <c r="C11155">
        <v>-0.165027856826782</v>
      </c>
    </row>
    <row r="11156" spans="1:3">
      <c r="A11156">
        <v>11226.821</v>
      </c>
      <c r="B11156">
        <v>-0.32304081320762601</v>
      </c>
      <c r="C11156">
        <v>-0.31692558526992798</v>
      </c>
    </row>
    <row r="11157" spans="1:3">
      <c r="A11157">
        <v>11227.821</v>
      </c>
      <c r="B11157">
        <v>-0.39523553848266602</v>
      </c>
      <c r="C11157">
        <v>-0.330570638179779</v>
      </c>
    </row>
    <row r="11158" spans="1:3">
      <c r="A11158">
        <v>11228.828</v>
      </c>
      <c r="B11158">
        <v>-0.30789828300476102</v>
      </c>
      <c r="C11158">
        <v>-0.32748118042945901</v>
      </c>
    </row>
    <row r="11159" spans="1:3">
      <c r="A11159">
        <v>11229.837</v>
      </c>
      <c r="B11159">
        <v>-0.336959719657898</v>
      </c>
      <c r="C11159">
        <v>-0.22784657776355699</v>
      </c>
    </row>
    <row r="11160" spans="1:3">
      <c r="A11160">
        <v>11230.842000000001</v>
      </c>
      <c r="B11160">
        <v>-0.28862595558166498</v>
      </c>
      <c r="C11160">
        <v>-0.245868340134621</v>
      </c>
    </row>
    <row r="11161" spans="1:3">
      <c r="A11161">
        <v>11231.852999999999</v>
      </c>
      <c r="B11161">
        <v>-0.31875807046890298</v>
      </c>
      <c r="C11161">
        <v>-0.220637872815132</v>
      </c>
    </row>
    <row r="11162" spans="1:3">
      <c r="A11162">
        <v>11232.857</v>
      </c>
      <c r="B11162">
        <v>-0.316157847642899</v>
      </c>
      <c r="C11162">
        <v>-0.24483852088451399</v>
      </c>
    </row>
    <row r="11163" spans="1:3">
      <c r="A11163">
        <v>11233.86</v>
      </c>
      <c r="B11163">
        <v>-0.332371085882187</v>
      </c>
      <c r="C11163">
        <v>-0.22038041055202501</v>
      </c>
    </row>
    <row r="11164" spans="1:3">
      <c r="A11164">
        <v>11234.869000000001</v>
      </c>
      <c r="B11164">
        <v>-0.25023427605629001</v>
      </c>
      <c r="C11164">
        <v>-0.17944526672363301</v>
      </c>
    </row>
    <row r="11165" spans="1:3">
      <c r="A11165">
        <v>11235.874</v>
      </c>
      <c r="B11165">
        <v>-0.27593070268630998</v>
      </c>
      <c r="C11165">
        <v>-0.247155606746674</v>
      </c>
    </row>
    <row r="11166" spans="1:3">
      <c r="A11166">
        <v>11236.884</v>
      </c>
      <c r="B11166">
        <v>-0.35730272531509399</v>
      </c>
      <c r="C11166">
        <v>-0.18691143393516499</v>
      </c>
    </row>
    <row r="11167" spans="1:3">
      <c r="A11167">
        <v>11237.888999999999</v>
      </c>
      <c r="B11167">
        <v>-0.31539306044578602</v>
      </c>
      <c r="C11167">
        <v>-0.169404566287994</v>
      </c>
    </row>
    <row r="11168" spans="1:3">
      <c r="A11168">
        <v>11238.902</v>
      </c>
      <c r="B11168">
        <v>-0.285566866397858</v>
      </c>
      <c r="C11168">
        <v>-0.19720958173274999</v>
      </c>
    </row>
    <row r="11169" spans="1:3">
      <c r="A11169">
        <v>11239.906999999999</v>
      </c>
      <c r="B11169">
        <v>-0.26690635085105902</v>
      </c>
      <c r="C11169">
        <v>-0.29529947042465199</v>
      </c>
    </row>
    <row r="11170" spans="1:3">
      <c r="A11170">
        <v>11240.919</v>
      </c>
      <c r="B11170">
        <v>-0.30606281757354697</v>
      </c>
      <c r="C11170">
        <v>-0.204675734043121</v>
      </c>
    </row>
    <row r="11171" spans="1:3">
      <c r="A11171">
        <v>11241.932000000001</v>
      </c>
      <c r="B11171">
        <v>-0.317381501197815</v>
      </c>
      <c r="C11171">
        <v>-0.24226398766040799</v>
      </c>
    </row>
    <row r="11172" spans="1:3">
      <c r="A11172">
        <v>11242.934999999999</v>
      </c>
      <c r="B11172">
        <v>-0.34781950712204002</v>
      </c>
      <c r="C11172">
        <v>-0.21239934861660001</v>
      </c>
    </row>
    <row r="11173" spans="1:3">
      <c r="A11173">
        <v>11243.938</v>
      </c>
      <c r="B11173">
        <v>-0.29948577284812899</v>
      </c>
      <c r="C11173">
        <v>-0.27006900310516402</v>
      </c>
    </row>
    <row r="11174" spans="1:3">
      <c r="A11174">
        <v>11244.947</v>
      </c>
      <c r="B11174">
        <v>-0.26690635085105902</v>
      </c>
      <c r="C11174">
        <v>-0.17815800011158001</v>
      </c>
    </row>
    <row r="11175" spans="1:3">
      <c r="A11175">
        <v>11245.951999999999</v>
      </c>
      <c r="B11175">
        <v>-0.29856804013252303</v>
      </c>
      <c r="C11175">
        <v>-0.16888967156410201</v>
      </c>
    </row>
    <row r="11176" spans="1:3">
      <c r="A11176">
        <v>11246.962</v>
      </c>
      <c r="B11176">
        <v>-0.30422735214233398</v>
      </c>
      <c r="C11176">
        <v>-0.25075995922088601</v>
      </c>
    </row>
    <row r="11177" spans="1:3">
      <c r="A11177">
        <v>11247.968000000001</v>
      </c>
      <c r="B11177">
        <v>-0.27394229173660301</v>
      </c>
      <c r="C11177">
        <v>-0.21729096770286599</v>
      </c>
    </row>
    <row r="11178" spans="1:3">
      <c r="A11178">
        <v>11248.968999999999</v>
      </c>
      <c r="B11178">
        <v>-0.31371057033538802</v>
      </c>
      <c r="C11178">
        <v>-0.25925594568252602</v>
      </c>
    </row>
    <row r="11179" spans="1:3">
      <c r="A11179">
        <v>11249.977000000001</v>
      </c>
      <c r="B11179">
        <v>-0.26965954899787897</v>
      </c>
      <c r="C11179">
        <v>-0.17790055274963401</v>
      </c>
    </row>
    <row r="11180" spans="1:3">
      <c r="A11180">
        <v>11250.977000000001</v>
      </c>
      <c r="B11180">
        <v>-0.38988211750984197</v>
      </c>
      <c r="C11180">
        <v>-0.23685745894908899</v>
      </c>
    </row>
    <row r="11181" spans="1:3">
      <c r="A11181">
        <v>11251.977999999999</v>
      </c>
      <c r="B11181">
        <v>-0.38835257291793801</v>
      </c>
      <c r="C11181">
        <v>-0.23737236857414201</v>
      </c>
    </row>
    <row r="11182" spans="1:3">
      <c r="A11182">
        <v>11252.985000000001</v>
      </c>
      <c r="B11182">
        <v>-0.34353679418563798</v>
      </c>
      <c r="C11182">
        <v>-0.18974341452121701</v>
      </c>
    </row>
    <row r="11183" spans="1:3">
      <c r="A11183">
        <v>11253.995999999999</v>
      </c>
      <c r="B11183">
        <v>-0.34613701701164201</v>
      </c>
      <c r="C11183">
        <v>-0.17120674252510101</v>
      </c>
    </row>
    <row r="11184" spans="1:3">
      <c r="A11184">
        <v>11255.001</v>
      </c>
      <c r="B11184">
        <v>-0.30896896123886097</v>
      </c>
      <c r="C11184">
        <v>-0.23685745894908899</v>
      </c>
    </row>
    <row r="11185" spans="1:3">
      <c r="A11185">
        <v>11256.011</v>
      </c>
      <c r="B11185">
        <v>-0.29459118843078602</v>
      </c>
      <c r="C11185">
        <v>-0.242006525397301</v>
      </c>
    </row>
    <row r="11186" spans="1:3">
      <c r="A11186">
        <v>11257.013999999999</v>
      </c>
      <c r="B11186">
        <v>-0.27547183632850603</v>
      </c>
      <c r="C11186">
        <v>-0.220637872815132</v>
      </c>
    </row>
    <row r="11187" spans="1:3">
      <c r="A11187">
        <v>11258.016</v>
      </c>
      <c r="B11187">
        <v>-0.33803039789199801</v>
      </c>
      <c r="C11187">
        <v>-0.15009553730487801</v>
      </c>
    </row>
    <row r="11188" spans="1:3">
      <c r="A11188">
        <v>11259.022999999999</v>
      </c>
      <c r="B11188">
        <v>-0.280366390943527</v>
      </c>
      <c r="C11188">
        <v>-0.21883569657802601</v>
      </c>
    </row>
    <row r="11189" spans="1:3">
      <c r="A11189">
        <v>11260.03</v>
      </c>
      <c r="B11189">
        <v>-0.23600946366787001</v>
      </c>
      <c r="C11189">
        <v>-0.257711201906204</v>
      </c>
    </row>
    <row r="11190" spans="1:3">
      <c r="A11190">
        <v>11261.031999999999</v>
      </c>
      <c r="B11190">
        <v>-0.30438032746315002</v>
      </c>
      <c r="C11190">
        <v>-0.10143677890300801</v>
      </c>
    </row>
    <row r="11191" spans="1:3">
      <c r="A11191">
        <v>11262.039000000001</v>
      </c>
      <c r="B11191">
        <v>-0.32885310053825401</v>
      </c>
      <c r="C11191">
        <v>-0.18948596715927099</v>
      </c>
    </row>
    <row r="11192" spans="1:3">
      <c r="A11192">
        <v>11263.159</v>
      </c>
      <c r="B11192">
        <v>-0.327170610427856</v>
      </c>
      <c r="C11192">
        <v>-0.15267007052898399</v>
      </c>
    </row>
    <row r="11193" spans="1:3">
      <c r="A11193">
        <v>11264.056</v>
      </c>
      <c r="B11193">
        <v>-0.33282992243766801</v>
      </c>
      <c r="C11193">
        <v>-0.23968945443630199</v>
      </c>
    </row>
    <row r="11194" spans="1:3">
      <c r="A11194">
        <v>11265.064</v>
      </c>
      <c r="B11194">
        <v>-0.33114743232727101</v>
      </c>
      <c r="C11194">
        <v>-0.20184373855590801</v>
      </c>
    </row>
    <row r="11195" spans="1:3">
      <c r="A11195">
        <v>11266.071</v>
      </c>
      <c r="B11195">
        <v>-0.30652168393135099</v>
      </c>
      <c r="C11195">
        <v>-0.30894449353218101</v>
      </c>
    </row>
    <row r="11196" spans="1:3">
      <c r="A11196">
        <v>11267.071</v>
      </c>
      <c r="B11196">
        <v>-0.30728647112846402</v>
      </c>
      <c r="C11196">
        <v>-0.26260283589363098</v>
      </c>
    </row>
    <row r="11197" spans="1:3">
      <c r="A11197">
        <v>11268.165999999999</v>
      </c>
      <c r="B11197">
        <v>-0.361891359090805</v>
      </c>
      <c r="C11197">
        <v>-0.28500130772590598</v>
      </c>
    </row>
    <row r="11198" spans="1:3">
      <c r="A11198">
        <v>11269.085999999999</v>
      </c>
      <c r="B11198">
        <v>-0.38865849375724798</v>
      </c>
      <c r="C11198">
        <v>-0.32645136117935197</v>
      </c>
    </row>
    <row r="11199" spans="1:3">
      <c r="A11199">
        <v>11270.093000000001</v>
      </c>
      <c r="B11199">
        <v>-0.30851009488105802</v>
      </c>
      <c r="C11199">
        <v>-0.22836148738861101</v>
      </c>
    </row>
    <row r="11200" spans="1:3">
      <c r="A11200">
        <v>11271.096</v>
      </c>
      <c r="B11200">
        <v>-0.31049850583076499</v>
      </c>
      <c r="C11200">
        <v>-0.16322568058967599</v>
      </c>
    </row>
    <row r="11201" spans="1:3">
      <c r="A11201">
        <v>11272.102000000001</v>
      </c>
      <c r="B11201">
        <v>-0.27914276719093301</v>
      </c>
      <c r="C11201">
        <v>-0.30431035161018399</v>
      </c>
    </row>
    <row r="11202" spans="1:3">
      <c r="A11202">
        <v>11273.183000000001</v>
      </c>
      <c r="B11202">
        <v>-0.32609993219375599</v>
      </c>
      <c r="C11202">
        <v>-0.28757584095001198</v>
      </c>
    </row>
    <row r="11203" spans="1:3">
      <c r="A11203">
        <v>11274.119000000001</v>
      </c>
      <c r="B11203">
        <v>-0.29948577284812899</v>
      </c>
      <c r="C11203">
        <v>-0.23351055383682301</v>
      </c>
    </row>
    <row r="11204" spans="1:3">
      <c r="A11204">
        <v>11275.126</v>
      </c>
      <c r="B11204">
        <v>-0.27470704913139299</v>
      </c>
      <c r="C11204">
        <v>-0.31924265623092701</v>
      </c>
    </row>
    <row r="11205" spans="1:3">
      <c r="A11205">
        <v>11276.134</v>
      </c>
      <c r="B11205">
        <v>-0.227443993091583</v>
      </c>
      <c r="C11205">
        <v>-0.32464918494224498</v>
      </c>
    </row>
    <row r="11206" spans="1:3">
      <c r="A11206">
        <v>11277.138000000001</v>
      </c>
      <c r="B11206">
        <v>-0.28174299001693698</v>
      </c>
      <c r="C11206">
        <v>-0.28783330321312001</v>
      </c>
    </row>
    <row r="11207" spans="1:3">
      <c r="A11207">
        <v>11278.191999999999</v>
      </c>
      <c r="B11207">
        <v>-0.275165915489197</v>
      </c>
      <c r="C11207">
        <v>-0.27084136009216297</v>
      </c>
    </row>
    <row r="11208" spans="1:3">
      <c r="A11208">
        <v>11279.165999999999</v>
      </c>
      <c r="B11208">
        <v>-0.31982877850532498</v>
      </c>
      <c r="C11208">
        <v>-0.235312730073929</v>
      </c>
    </row>
    <row r="11209" spans="1:3">
      <c r="A11209">
        <v>11280.171</v>
      </c>
      <c r="B11209">
        <v>-0.25421109795570401</v>
      </c>
      <c r="C11209">
        <v>-0.20184373855590801</v>
      </c>
    </row>
    <row r="11210" spans="1:3">
      <c r="A11210">
        <v>11281.174000000001</v>
      </c>
      <c r="B11210">
        <v>-0.233256280422211</v>
      </c>
      <c r="C11210">
        <v>-0.33031317591667197</v>
      </c>
    </row>
    <row r="11211" spans="1:3">
      <c r="A11211">
        <v>11282.18</v>
      </c>
      <c r="B11211">
        <v>-0.29199096560478199</v>
      </c>
      <c r="C11211">
        <v>-0.230163663625717</v>
      </c>
    </row>
    <row r="11212" spans="1:3">
      <c r="A11212">
        <v>11283.191999999999</v>
      </c>
      <c r="B11212">
        <v>-0.29963871836662298</v>
      </c>
      <c r="C11212">
        <v>-0.21008226275444</v>
      </c>
    </row>
    <row r="11213" spans="1:3">
      <c r="A11213">
        <v>11284.199000000001</v>
      </c>
      <c r="B11213">
        <v>-0.29260277748107899</v>
      </c>
      <c r="C11213">
        <v>-0.30173578858375499</v>
      </c>
    </row>
    <row r="11214" spans="1:3">
      <c r="A11214">
        <v>11285.201999999999</v>
      </c>
      <c r="B11214">
        <v>-0.28051933646202099</v>
      </c>
      <c r="C11214">
        <v>-0.23711490631103499</v>
      </c>
    </row>
    <row r="11215" spans="1:3">
      <c r="A11215">
        <v>11286.204</v>
      </c>
      <c r="B11215">
        <v>-0.25451701879501298</v>
      </c>
      <c r="C11215">
        <v>-0.29298236966133101</v>
      </c>
    </row>
    <row r="11216" spans="1:3">
      <c r="A11216">
        <v>11287.213</v>
      </c>
      <c r="B11216">
        <v>-0.26231771707534801</v>
      </c>
      <c r="C11216">
        <v>-0.25230467319488498</v>
      </c>
    </row>
    <row r="11217" spans="1:3">
      <c r="A11217">
        <v>11288.221</v>
      </c>
      <c r="B11217">
        <v>-0.30132120847701999</v>
      </c>
      <c r="C11217">
        <v>-0.20982481539249401</v>
      </c>
    </row>
    <row r="11218" spans="1:3">
      <c r="A11218">
        <v>11289.227000000001</v>
      </c>
      <c r="B11218">
        <v>-0.24029220640659299</v>
      </c>
      <c r="C11218">
        <v>-0.18691143393516499</v>
      </c>
    </row>
    <row r="11219" spans="1:3">
      <c r="A11219">
        <v>11290.235000000001</v>
      </c>
      <c r="B11219">
        <v>-0.26583567261695901</v>
      </c>
      <c r="C11219">
        <v>-0.220637872815132</v>
      </c>
    </row>
    <row r="11220" spans="1:3">
      <c r="A11220">
        <v>11291.244000000001</v>
      </c>
      <c r="B11220">
        <v>-0.220866918563843</v>
      </c>
      <c r="C11220">
        <v>-0.28731837868690502</v>
      </c>
    </row>
    <row r="11221" spans="1:3">
      <c r="A11221">
        <v>11292.248</v>
      </c>
      <c r="B11221">
        <v>-0.223161250352859</v>
      </c>
      <c r="C11221">
        <v>-0.20930990576744099</v>
      </c>
    </row>
    <row r="11222" spans="1:3">
      <c r="A11222">
        <v>11293.248</v>
      </c>
      <c r="B11222">
        <v>-0.269965469837189</v>
      </c>
      <c r="C11222">
        <v>-0.215231344103813</v>
      </c>
    </row>
    <row r="11223" spans="1:3">
      <c r="A11223">
        <v>11294.251</v>
      </c>
      <c r="B11223">
        <v>-0.23570355772972101</v>
      </c>
      <c r="C11223">
        <v>-0.25410684943199202</v>
      </c>
    </row>
    <row r="11224" spans="1:3">
      <c r="A11224">
        <v>11295.261</v>
      </c>
      <c r="B11224">
        <v>-0.33650085330009499</v>
      </c>
      <c r="C11224">
        <v>-0.29684418439865101</v>
      </c>
    </row>
    <row r="11225" spans="1:3">
      <c r="A11225">
        <v>11296.267</v>
      </c>
      <c r="B11225">
        <v>-0.27440115809440602</v>
      </c>
      <c r="C11225">
        <v>-0.166572585701942</v>
      </c>
    </row>
    <row r="11226" spans="1:3">
      <c r="A11226">
        <v>11297.275</v>
      </c>
      <c r="B11226">
        <v>-0.29336756467819203</v>
      </c>
      <c r="C11226">
        <v>-0.194120138883591</v>
      </c>
    </row>
    <row r="11227" spans="1:3">
      <c r="A11227">
        <v>11298.276</v>
      </c>
      <c r="B11227">
        <v>-0.337571531534195</v>
      </c>
      <c r="C11227">
        <v>-0.18974341452121701</v>
      </c>
    </row>
    <row r="11228" spans="1:3">
      <c r="A11228">
        <v>11299.279</v>
      </c>
      <c r="B11228">
        <v>-0.25558769702911399</v>
      </c>
      <c r="C11228">
        <v>-0.25951337814331099</v>
      </c>
    </row>
    <row r="11229" spans="1:3">
      <c r="A11229">
        <v>11300.29</v>
      </c>
      <c r="B11229">
        <v>-0.27822503447532698</v>
      </c>
      <c r="C11229">
        <v>-0.24123416841030099</v>
      </c>
    </row>
    <row r="11230" spans="1:3">
      <c r="A11230">
        <v>11301.297</v>
      </c>
      <c r="B11230">
        <v>-0.30973374843597401</v>
      </c>
      <c r="C11230">
        <v>-0.26955407857894897</v>
      </c>
    </row>
    <row r="11231" spans="1:3">
      <c r="A11231">
        <v>11302.305</v>
      </c>
      <c r="B11231">
        <v>-0.29642665386200001</v>
      </c>
      <c r="C11231">
        <v>-0.26440501213073703</v>
      </c>
    </row>
    <row r="11232" spans="1:3">
      <c r="A11232">
        <v>11303.31</v>
      </c>
      <c r="B11232">
        <v>-0.332982897758484</v>
      </c>
      <c r="C11232">
        <v>-0.28654602169990501</v>
      </c>
    </row>
    <row r="11233" spans="1:3">
      <c r="A11233">
        <v>11304.312</v>
      </c>
      <c r="B11233">
        <v>-0.321970134973526</v>
      </c>
      <c r="C11233">
        <v>-0.34550294280052202</v>
      </c>
    </row>
    <row r="11234" spans="1:3">
      <c r="A11234">
        <v>11305.323</v>
      </c>
      <c r="B11234">
        <v>-0.295967787504196</v>
      </c>
      <c r="C11234">
        <v>-0.32336193323135398</v>
      </c>
    </row>
    <row r="11235" spans="1:3">
      <c r="A11235">
        <v>11306.326999999999</v>
      </c>
      <c r="B11235">
        <v>-0.275777757167816</v>
      </c>
      <c r="C11235">
        <v>-0.32567900419235202</v>
      </c>
    </row>
    <row r="11236" spans="1:3">
      <c r="A11236">
        <v>11307.335999999999</v>
      </c>
      <c r="B11236">
        <v>-0.23249149322509799</v>
      </c>
      <c r="C11236">
        <v>-0.203388467431068</v>
      </c>
    </row>
    <row r="11237" spans="1:3">
      <c r="A11237">
        <v>11308.343999999999</v>
      </c>
      <c r="B11237">
        <v>-0.289084821939468</v>
      </c>
      <c r="C11237">
        <v>-0.22810402512550401</v>
      </c>
    </row>
    <row r="11238" spans="1:3">
      <c r="A11238">
        <v>11309.358</v>
      </c>
      <c r="B11238">
        <v>-0.31952285766601601</v>
      </c>
      <c r="C11238">
        <v>-0.25590902566909801</v>
      </c>
    </row>
    <row r="11239" spans="1:3">
      <c r="A11239">
        <v>11310.369000000001</v>
      </c>
      <c r="B11239">
        <v>-0.26292952895164501</v>
      </c>
      <c r="C11239">
        <v>-0.23170837759971599</v>
      </c>
    </row>
    <row r="11240" spans="1:3">
      <c r="A11240">
        <v>11311.377</v>
      </c>
      <c r="B11240">
        <v>-0.28051933646202099</v>
      </c>
      <c r="C11240">
        <v>-0.19257541000843001</v>
      </c>
    </row>
    <row r="11241" spans="1:3">
      <c r="A11241">
        <v>11312.383</v>
      </c>
      <c r="B11241">
        <v>-0.30545100569724998</v>
      </c>
      <c r="C11241">
        <v>-0.23582763969898199</v>
      </c>
    </row>
    <row r="11242" spans="1:3">
      <c r="A11242">
        <v>11313.391</v>
      </c>
      <c r="B11242">
        <v>-0.34980794787406899</v>
      </c>
      <c r="C11242">
        <v>-0.228618934750557</v>
      </c>
    </row>
    <row r="11243" spans="1:3">
      <c r="A11243">
        <v>11314.397999999999</v>
      </c>
      <c r="B11243">
        <v>-0.27776616811752303</v>
      </c>
      <c r="C11243">
        <v>-0.17609837651252699</v>
      </c>
    </row>
    <row r="11244" spans="1:3">
      <c r="A11244">
        <v>11315.405000000001</v>
      </c>
      <c r="B11244">
        <v>-0.30407440662384</v>
      </c>
      <c r="C11244">
        <v>-0.313321232795715</v>
      </c>
    </row>
    <row r="11245" spans="1:3">
      <c r="A11245">
        <v>11316.406000000001</v>
      </c>
      <c r="B11245">
        <v>-0.23111490905284901</v>
      </c>
      <c r="C11245">
        <v>-0.224757134914398</v>
      </c>
    </row>
    <row r="11246" spans="1:3">
      <c r="A11246">
        <v>11317.418</v>
      </c>
      <c r="B11246">
        <v>-0.280978202819824</v>
      </c>
      <c r="C11246">
        <v>-0.24664069712162001</v>
      </c>
    </row>
    <row r="11247" spans="1:3">
      <c r="A11247">
        <v>11318.43</v>
      </c>
      <c r="B11247">
        <v>-0.27990752458572399</v>
      </c>
      <c r="C11247">
        <v>-0.19566485285759</v>
      </c>
    </row>
    <row r="11248" spans="1:3">
      <c r="A11248">
        <v>11319.439</v>
      </c>
      <c r="B11248">
        <v>-0.29979166388511702</v>
      </c>
      <c r="C11248">
        <v>-0.114309467375278</v>
      </c>
    </row>
    <row r="11249" spans="1:3">
      <c r="A11249">
        <v>11320.446</v>
      </c>
      <c r="B11249">
        <v>-0.302850782871246</v>
      </c>
      <c r="C11249">
        <v>-0.20828008651733401</v>
      </c>
    </row>
    <row r="11250" spans="1:3">
      <c r="A11250">
        <v>11321.450999999999</v>
      </c>
      <c r="B11250">
        <v>-0.29336756467819203</v>
      </c>
      <c r="C11250">
        <v>-0.177128180861473</v>
      </c>
    </row>
    <row r="11251" spans="1:3">
      <c r="A11251">
        <v>11322.454</v>
      </c>
      <c r="B11251">
        <v>-0.29566189646720897</v>
      </c>
      <c r="C11251">
        <v>-0.11791381984949099</v>
      </c>
    </row>
    <row r="11252" spans="1:3">
      <c r="A11252">
        <v>11323.463</v>
      </c>
      <c r="B11252">
        <v>-0.32166421413421598</v>
      </c>
      <c r="C11252">
        <v>-0.14855082333087899</v>
      </c>
    </row>
    <row r="11253" spans="1:3">
      <c r="A11253">
        <v>11324.477999999999</v>
      </c>
      <c r="B11253">
        <v>-0.32762947678566001</v>
      </c>
      <c r="C11253">
        <v>-0.18201979994773901</v>
      </c>
    </row>
    <row r="11254" spans="1:3">
      <c r="A11254">
        <v>11325.485000000001</v>
      </c>
      <c r="B11254">
        <v>-0.31248691678047202</v>
      </c>
      <c r="C11254">
        <v>-0.16605767607688901</v>
      </c>
    </row>
    <row r="11255" spans="1:3">
      <c r="A11255">
        <v>11326.495999999999</v>
      </c>
      <c r="B11255">
        <v>-0.25466996431350702</v>
      </c>
      <c r="C11255">
        <v>-0.18974341452121701</v>
      </c>
    </row>
    <row r="11256" spans="1:3">
      <c r="A11256">
        <v>11327.496999999999</v>
      </c>
      <c r="B11256">
        <v>-0.34904316067695601</v>
      </c>
      <c r="C11256">
        <v>-0.28551620244979897</v>
      </c>
    </row>
    <row r="11257" spans="1:3">
      <c r="A11257">
        <v>11328.502</v>
      </c>
      <c r="B11257">
        <v>-0.33481836318969699</v>
      </c>
      <c r="C11257">
        <v>-0.26131555438041698</v>
      </c>
    </row>
    <row r="11258" spans="1:3">
      <c r="A11258">
        <v>11329.511</v>
      </c>
      <c r="B11258">
        <v>-0.27608364820480302</v>
      </c>
      <c r="C11258">
        <v>-0.25436431169509899</v>
      </c>
    </row>
    <row r="11259" spans="1:3">
      <c r="A11259">
        <v>11330.516</v>
      </c>
      <c r="B11259">
        <v>-0.31936991214752197</v>
      </c>
      <c r="C11259">
        <v>-0.21909314393997201</v>
      </c>
    </row>
    <row r="11260" spans="1:3">
      <c r="A11260">
        <v>11331.525</v>
      </c>
      <c r="B11260">
        <v>-0.25497588515281699</v>
      </c>
      <c r="C11260">
        <v>-0.184851795434952</v>
      </c>
    </row>
    <row r="11261" spans="1:3">
      <c r="A11261">
        <v>11332.532999999999</v>
      </c>
      <c r="B11261">
        <v>-0.38070482015609702</v>
      </c>
      <c r="C11261">
        <v>-0.19334776699542999</v>
      </c>
    </row>
    <row r="11262" spans="1:3">
      <c r="A11262">
        <v>11333.54</v>
      </c>
      <c r="B11262">
        <v>-0.30315667390823398</v>
      </c>
      <c r="C11262">
        <v>-0.23428292572498299</v>
      </c>
    </row>
    <row r="11263" spans="1:3">
      <c r="A11263">
        <v>11334.539000000001</v>
      </c>
      <c r="B11263">
        <v>-0.331759244203568</v>
      </c>
      <c r="C11263">
        <v>-0.26363265514373802</v>
      </c>
    </row>
    <row r="11264" spans="1:3">
      <c r="A11264">
        <v>11335.546</v>
      </c>
      <c r="B11264">
        <v>-0.34537222981452897</v>
      </c>
      <c r="C11264">
        <v>-0.22836148738861101</v>
      </c>
    </row>
    <row r="11265" spans="1:3">
      <c r="A11265">
        <v>11336.555</v>
      </c>
      <c r="B11265">
        <v>-0.35562023520469699</v>
      </c>
      <c r="C11265">
        <v>-0.15884897112846399</v>
      </c>
    </row>
    <row r="11266" spans="1:3">
      <c r="A11266">
        <v>11337.564</v>
      </c>
      <c r="B11266">
        <v>-0.356079071760178</v>
      </c>
      <c r="C11266">
        <v>-0.101179324090481</v>
      </c>
    </row>
    <row r="11267" spans="1:3">
      <c r="A11267">
        <v>11338.571</v>
      </c>
      <c r="B11267">
        <v>-0.41144877672195401</v>
      </c>
      <c r="C11267">
        <v>-0.23737236857414201</v>
      </c>
    </row>
    <row r="11268" spans="1:3">
      <c r="A11268">
        <v>11339.576999999999</v>
      </c>
      <c r="B11268">
        <v>-0.32044059038162198</v>
      </c>
      <c r="C11268">
        <v>-0.20853754878044101</v>
      </c>
    </row>
    <row r="11269" spans="1:3">
      <c r="A11269">
        <v>11340.585999999999</v>
      </c>
      <c r="B11269">
        <v>-0.29214391112327598</v>
      </c>
      <c r="C11269">
        <v>-0.30482524633407598</v>
      </c>
    </row>
    <row r="11270" spans="1:3">
      <c r="A11270">
        <v>11341.587</v>
      </c>
      <c r="B11270">
        <v>-0.30881601572036699</v>
      </c>
      <c r="C11270">
        <v>-0.240719258785248</v>
      </c>
    </row>
    <row r="11271" spans="1:3">
      <c r="A11271">
        <v>11342.591</v>
      </c>
      <c r="B11271">
        <v>-0.36005592346191401</v>
      </c>
      <c r="C11271">
        <v>-0.138767570257187</v>
      </c>
    </row>
    <row r="11272" spans="1:3">
      <c r="A11272">
        <v>11343.593000000001</v>
      </c>
      <c r="B11272">
        <v>-0.29917985200882002</v>
      </c>
      <c r="C11272">
        <v>-0.237887278199196</v>
      </c>
    </row>
    <row r="11273" spans="1:3">
      <c r="A11273">
        <v>11344.606</v>
      </c>
      <c r="B11273">
        <v>-0.32395854592323298</v>
      </c>
      <c r="C11273">
        <v>-0.26234537363052401</v>
      </c>
    </row>
    <row r="11274" spans="1:3">
      <c r="A11274">
        <v>11345.619000000001</v>
      </c>
      <c r="B11274">
        <v>-0.29841506481170699</v>
      </c>
      <c r="C11274">
        <v>-0.28551620244979897</v>
      </c>
    </row>
    <row r="11275" spans="1:3">
      <c r="A11275">
        <v>11346.623</v>
      </c>
      <c r="B11275">
        <v>-0.26920068264007602</v>
      </c>
      <c r="C11275">
        <v>-0.21368661522865301</v>
      </c>
    </row>
    <row r="11276" spans="1:3">
      <c r="A11276">
        <v>11347.636</v>
      </c>
      <c r="B11276">
        <v>-0.33894813060760498</v>
      </c>
      <c r="C11276">
        <v>-0.269811540842056</v>
      </c>
    </row>
    <row r="11277" spans="1:3">
      <c r="A11277">
        <v>11348.641</v>
      </c>
      <c r="B11277">
        <v>-0.33451244235038802</v>
      </c>
      <c r="C11277">
        <v>-0.20390337705612199</v>
      </c>
    </row>
    <row r="11278" spans="1:3">
      <c r="A11278">
        <v>11349.65</v>
      </c>
      <c r="B11278">
        <v>-0.34170132875442499</v>
      </c>
      <c r="C11278">
        <v>-0.20416082441806799</v>
      </c>
    </row>
    <row r="11279" spans="1:3">
      <c r="A11279">
        <v>11350.654</v>
      </c>
      <c r="B11279">
        <v>-0.31524011492729198</v>
      </c>
      <c r="C11279">
        <v>-0.231193467974663</v>
      </c>
    </row>
    <row r="11280" spans="1:3">
      <c r="A11280">
        <v>11351.665999999999</v>
      </c>
      <c r="B11280">
        <v>-0.30101531744003301</v>
      </c>
      <c r="C11280">
        <v>-0.16734494268894201</v>
      </c>
    </row>
    <row r="11281" spans="1:3">
      <c r="A11281">
        <v>11352.67</v>
      </c>
      <c r="B11281">
        <v>-0.27883684635162398</v>
      </c>
      <c r="C11281">
        <v>-0.26955407857894897</v>
      </c>
    </row>
    <row r="11282" spans="1:3">
      <c r="A11282">
        <v>11353.68</v>
      </c>
      <c r="B11282">
        <v>-0.29244983196258501</v>
      </c>
      <c r="C11282">
        <v>-0.18330708146095301</v>
      </c>
    </row>
    <row r="11283" spans="1:3">
      <c r="A11283">
        <v>11354.686</v>
      </c>
      <c r="B11283">
        <v>-0.34980794787406899</v>
      </c>
      <c r="C11283">
        <v>-0.20570555329322801</v>
      </c>
    </row>
    <row r="11284" spans="1:3">
      <c r="A11284">
        <v>11355.689</v>
      </c>
      <c r="B11284">
        <v>-0.28816708922386203</v>
      </c>
      <c r="C11284">
        <v>-0.26440501213073703</v>
      </c>
    </row>
    <row r="11285" spans="1:3">
      <c r="A11285">
        <v>11356.700999999999</v>
      </c>
      <c r="B11285">
        <v>-0.30300372838973999</v>
      </c>
      <c r="C11285">
        <v>-0.38334864377975503</v>
      </c>
    </row>
    <row r="11286" spans="1:3">
      <c r="A11286">
        <v>11357.705</v>
      </c>
      <c r="B11286">
        <v>-0.332982897758484</v>
      </c>
      <c r="C11286">
        <v>-0.29787400364875799</v>
      </c>
    </row>
    <row r="11287" spans="1:3">
      <c r="A11287">
        <v>11358.714</v>
      </c>
      <c r="B11287">
        <v>-0.28464913368225098</v>
      </c>
      <c r="C11287">
        <v>-0.22836148738861101</v>
      </c>
    </row>
    <row r="11288" spans="1:3">
      <c r="A11288">
        <v>11359.714</v>
      </c>
      <c r="B11288">
        <v>-0.28403732180595398</v>
      </c>
      <c r="C11288">
        <v>-0.26414754986763</v>
      </c>
    </row>
    <row r="11289" spans="1:3">
      <c r="A11289">
        <v>11360.717000000001</v>
      </c>
      <c r="B11289">
        <v>-0.29688552021980302</v>
      </c>
      <c r="C11289">
        <v>-0.274960607290268</v>
      </c>
    </row>
    <row r="11290" spans="1:3">
      <c r="A11290">
        <v>11361.727000000001</v>
      </c>
      <c r="B11290">
        <v>-0.329464912414551</v>
      </c>
      <c r="C11290">
        <v>-0.265949726104736</v>
      </c>
    </row>
    <row r="11291" spans="1:3">
      <c r="A11291">
        <v>11362.727999999999</v>
      </c>
      <c r="B11291">
        <v>-0.27990752458572399</v>
      </c>
      <c r="C11291">
        <v>-0.28345659375190702</v>
      </c>
    </row>
    <row r="11292" spans="1:3">
      <c r="A11292">
        <v>11363.727999999999</v>
      </c>
      <c r="B11292">
        <v>-0.20128870010375999</v>
      </c>
      <c r="C11292">
        <v>-0.248442873358727</v>
      </c>
    </row>
    <row r="11293" spans="1:3">
      <c r="A11293">
        <v>11364.727999999999</v>
      </c>
      <c r="B11293">
        <v>-0.30805122852325401</v>
      </c>
      <c r="C11293">
        <v>-0.25410684943199202</v>
      </c>
    </row>
    <row r="11294" spans="1:3">
      <c r="A11294">
        <v>11365.727000000001</v>
      </c>
      <c r="B11294">
        <v>-0.30759236216545099</v>
      </c>
      <c r="C11294">
        <v>-0.30508270859718301</v>
      </c>
    </row>
    <row r="11295" spans="1:3">
      <c r="A11295">
        <v>11366.733</v>
      </c>
      <c r="B11295">
        <v>-0.33007675409317</v>
      </c>
      <c r="C11295">
        <v>-0.281396955251694</v>
      </c>
    </row>
    <row r="11296" spans="1:3">
      <c r="A11296">
        <v>11367.743</v>
      </c>
      <c r="B11296">
        <v>-0.25237563252449002</v>
      </c>
      <c r="C11296">
        <v>-0.218063324689865</v>
      </c>
    </row>
    <row r="11297" spans="1:3">
      <c r="A11297">
        <v>11368.749</v>
      </c>
      <c r="B11297">
        <v>-0.27623662352562001</v>
      </c>
      <c r="C11297">
        <v>-0.22784657776355699</v>
      </c>
    </row>
    <row r="11298" spans="1:3">
      <c r="A11298">
        <v>11369.75</v>
      </c>
      <c r="B11298">
        <v>-0.34705474972724898</v>
      </c>
      <c r="C11298">
        <v>-0.21188443899154699</v>
      </c>
    </row>
    <row r="11299" spans="1:3">
      <c r="A11299">
        <v>11370.763000000001</v>
      </c>
      <c r="B11299">
        <v>-0.25237563252449002</v>
      </c>
      <c r="C11299">
        <v>-0.27418825030326799</v>
      </c>
    </row>
    <row r="11300" spans="1:3">
      <c r="A11300">
        <v>11371.775</v>
      </c>
      <c r="B11300">
        <v>-0.26522386074066201</v>
      </c>
      <c r="C11300">
        <v>-0.25153231620788602</v>
      </c>
    </row>
    <row r="11301" spans="1:3">
      <c r="A11301">
        <v>11372.781000000001</v>
      </c>
      <c r="B11301">
        <v>-0.27914276719093301</v>
      </c>
      <c r="C11301">
        <v>-0.28113949298858598</v>
      </c>
    </row>
    <row r="11302" spans="1:3">
      <c r="A11302">
        <v>11373.790999999999</v>
      </c>
      <c r="B11302">
        <v>-0.29153209924697898</v>
      </c>
      <c r="C11302">
        <v>-0.35863307118415799</v>
      </c>
    </row>
    <row r="11303" spans="1:3">
      <c r="A11303">
        <v>11374.798000000001</v>
      </c>
      <c r="B11303">
        <v>-0.29275575280189498</v>
      </c>
      <c r="C11303">
        <v>-0.32439172267913802</v>
      </c>
    </row>
    <row r="11304" spans="1:3">
      <c r="A11304">
        <v>11375.808000000001</v>
      </c>
      <c r="B11304">
        <v>-0.35516136884689298</v>
      </c>
      <c r="C11304">
        <v>-0.26131555438041698</v>
      </c>
    </row>
    <row r="11305" spans="1:3">
      <c r="A11305">
        <v>11376.81</v>
      </c>
      <c r="B11305">
        <v>-0.290155500173569</v>
      </c>
      <c r="C11305">
        <v>-0.28731837868690502</v>
      </c>
    </row>
    <row r="11306" spans="1:3">
      <c r="A11306">
        <v>11377.824000000001</v>
      </c>
      <c r="B11306">
        <v>-0.306980550289154</v>
      </c>
      <c r="C11306">
        <v>-0.36970359086990401</v>
      </c>
    </row>
    <row r="11307" spans="1:3">
      <c r="A11307">
        <v>11378.828</v>
      </c>
      <c r="B11307">
        <v>-0.29000255465507502</v>
      </c>
      <c r="C11307">
        <v>-0.381803929805756</v>
      </c>
    </row>
    <row r="11308" spans="1:3">
      <c r="A11308">
        <v>11379.837</v>
      </c>
      <c r="B11308">
        <v>-0.38162255287170399</v>
      </c>
      <c r="C11308">
        <v>-0.30302307009696999</v>
      </c>
    </row>
    <row r="11309" spans="1:3">
      <c r="A11309">
        <v>11380.837</v>
      </c>
      <c r="B11309">
        <v>-0.311569213867188</v>
      </c>
      <c r="C11309">
        <v>-0.32207465171813998</v>
      </c>
    </row>
    <row r="11310" spans="1:3">
      <c r="A11310">
        <v>11381.835999999999</v>
      </c>
      <c r="B11310">
        <v>-0.30713349580764798</v>
      </c>
      <c r="C11310">
        <v>-0.36429706215858498</v>
      </c>
    </row>
    <row r="11311" spans="1:3">
      <c r="A11311">
        <v>11382.837</v>
      </c>
      <c r="B11311">
        <v>-0.23142081499099701</v>
      </c>
      <c r="C11311">
        <v>-0.37124830484390298</v>
      </c>
    </row>
    <row r="11312" spans="1:3">
      <c r="A11312">
        <v>11383.838</v>
      </c>
      <c r="B11312">
        <v>-0.27195388078689597</v>
      </c>
      <c r="C11312">
        <v>-0.32027247548103299</v>
      </c>
    </row>
    <row r="11313" spans="1:3">
      <c r="A11313">
        <v>11384.839</v>
      </c>
      <c r="B11313">
        <v>-0.2537522315979</v>
      </c>
      <c r="C11313">
        <v>-0.26208791136741599</v>
      </c>
    </row>
    <row r="11314" spans="1:3">
      <c r="A11314">
        <v>11385.852999999999</v>
      </c>
      <c r="B11314">
        <v>-0.34950202703476002</v>
      </c>
      <c r="C11314">
        <v>-0.31280630826950101</v>
      </c>
    </row>
    <row r="11315" spans="1:3">
      <c r="A11315">
        <v>11386.861999999999</v>
      </c>
      <c r="B11315">
        <v>-0.30728647112846402</v>
      </c>
      <c r="C11315">
        <v>-0.34292840957641602</v>
      </c>
    </row>
    <row r="11316" spans="1:3">
      <c r="A11316">
        <v>11387.868</v>
      </c>
      <c r="B11316">
        <v>-0.27914276719093301</v>
      </c>
      <c r="C11316">
        <v>-0.255136668682098</v>
      </c>
    </row>
    <row r="11317" spans="1:3">
      <c r="A11317">
        <v>11388.869000000001</v>
      </c>
      <c r="B11317">
        <v>-0.32181718945503202</v>
      </c>
      <c r="C11317">
        <v>-0.16888967156410201</v>
      </c>
    </row>
    <row r="11318" spans="1:3">
      <c r="A11318">
        <v>11389.873</v>
      </c>
      <c r="B11318">
        <v>-0.29749733209610002</v>
      </c>
      <c r="C11318">
        <v>-0.198239386081696</v>
      </c>
    </row>
    <row r="11319" spans="1:3">
      <c r="A11319">
        <v>11390.886</v>
      </c>
      <c r="B11319">
        <v>-0.27363637089729298</v>
      </c>
      <c r="C11319">
        <v>-0.401627868413925</v>
      </c>
    </row>
    <row r="11320" spans="1:3">
      <c r="A11320">
        <v>11391.888999999999</v>
      </c>
      <c r="B11320">
        <v>-0.37565732002258301</v>
      </c>
      <c r="C11320">
        <v>-0.32310447096824602</v>
      </c>
    </row>
    <row r="11321" spans="1:3">
      <c r="A11321">
        <v>11392.888999999999</v>
      </c>
      <c r="B11321">
        <v>-0.35454952716827398</v>
      </c>
      <c r="C11321">
        <v>-0.38901263475418102</v>
      </c>
    </row>
    <row r="11322" spans="1:3">
      <c r="A11322">
        <v>11393.9</v>
      </c>
      <c r="B11322">
        <v>-0.34185427427291898</v>
      </c>
      <c r="C11322">
        <v>-0.330570638179779</v>
      </c>
    </row>
    <row r="11323" spans="1:3">
      <c r="A11323">
        <v>11394.906000000001</v>
      </c>
      <c r="B11323">
        <v>-0.33604198694229098</v>
      </c>
      <c r="C11323">
        <v>-0.23891708254814101</v>
      </c>
    </row>
    <row r="11324" spans="1:3">
      <c r="A11324">
        <v>11395.914000000001</v>
      </c>
      <c r="B11324">
        <v>-0.30942782759666398</v>
      </c>
      <c r="C11324">
        <v>-0.41990706324577298</v>
      </c>
    </row>
    <row r="11325" spans="1:3">
      <c r="A11325">
        <v>11396.921</v>
      </c>
      <c r="B11325">
        <v>-0.36571523547172502</v>
      </c>
      <c r="C11325">
        <v>0.26543483138084401</v>
      </c>
    </row>
    <row r="11326" spans="1:3">
      <c r="A11326">
        <v>11397.933000000001</v>
      </c>
      <c r="B11326">
        <v>-0.30392146110534701</v>
      </c>
      <c r="C11326">
        <v>-0.64183223247528098</v>
      </c>
    </row>
    <row r="11327" spans="1:3">
      <c r="A11327">
        <v>11398.936</v>
      </c>
      <c r="B11327">
        <v>-0.30606281757354697</v>
      </c>
      <c r="C11327">
        <v>-0.81638586521148704</v>
      </c>
    </row>
    <row r="11328" spans="1:3">
      <c r="A11328">
        <v>11399.945</v>
      </c>
      <c r="B11328">
        <v>-0.27700138092040999</v>
      </c>
      <c r="C11328">
        <v>-0.14906571805477101</v>
      </c>
    </row>
    <row r="11329" spans="1:3">
      <c r="A11329">
        <v>11400.95</v>
      </c>
      <c r="B11329">
        <v>-0.276848435401917</v>
      </c>
      <c r="C11329">
        <v>-0.23557019233703599</v>
      </c>
    </row>
    <row r="11330" spans="1:3">
      <c r="A11330">
        <v>11401.962</v>
      </c>
      <c r="B11330">
        <v>-0.22469079494476299</v>
      </c>
      <c r="C11330">
        <v>-0.274960607290268</v>
      </c>
    </row>
    <row r="11331" spans="1:3">
      <c r="A11331">
        <v>11402.962</v>
      </c>
      <c r="B11331">
        <v>-0.27241274714469899</v>
      </c>
      <c r="C11331">
        <v>-0.35889053344726601</v>
      </c>
    </row>
    <row r="11332" spans="1:3">
      <c r="A11332">
        <v>11403.962</v>
      </c>
      <c r="B11332">
        <v>-0.316769659519196</v>
      </c>
      <c r="C11332">
        <v>-0.37562504410743702</v>
      </c>
    </row>
    <row r="11333" spans="1:3">
      <c r="A11333">
        <v>11404.967000000001</v>
      </c>
      <c r="B11333">
        <v>-0.33971291780471802</v>
      </c>
      <c r="C11333">
        <v>-0.39416170120239302</v>
      </c>
    </row>
    <row r="11334" spans="1:3">
      <c r="A11334">
        <v>11405.977000000001</v>
      </c>
      <c r="B11334">
        <v>-0.26965954899787897</v>
      </c>
      <c r="C11334">
        <v>-0.26672208309173601</v>
      </c>
    </row>
    <row r="11335" spans="1:3">
      <c r="A11335">
        <v>11406.977999999999</v>
      </c>
      <c r="B11335">
        <v>-0.288473010063171</v>
      </c>
      <c r="C11335">
        <v>-0.390042454004288</v>
      </c>
    </row>
    <row r="11336" spans="1:3">
      <c r="A11336">
        <v>11407.977999999999</v>
      </c>
      <c r="B11336">
        <v>-0.33451244235038802</v>
      </c>
      <c r="C11336">
        <v>-0.30508270859718301</v>
      </c>
    </row>
    <row r="11337" spans="1:3">
      <c r="A11337">
        <v>11408.985000000001</v>
      </c>
      <c r="B11337">
        <v>-0.33007675409317</v>
      </c>
      <c r="C11337">
        <v>-0.29890382289886502</v>
      </c>
    </row>
    <row r="11338" spans="1:3">
      <c r="A11338">
        <v>11409.992</v>
      </c>
      <c r="B11338">
        <v>-0.25941157341003401</v>
      </c>
      <c r="C11338">
        <v>-0.28474384546279902</v>
      </c>
    </row>
    <row r="11339" spans="1:3">
      <c r="A11339">
        <v>11410.993</v>
      </c>
      <c r="B11339">
        <v>-0.30621576309204102</v>
      </c>
      <c r="C11339">
        <v>-0.36275234818458602</v>
      </c>
    </row>
    <row r="11340" spans="1:3">
      <c r="A11340">
        <v>11411.998</v>
      </c>
      <c r="B11340">
        <v>-0.37535139918327298</v>
      </c>
      <c r="C11340">
        <v>-0.23685745894908899</v>
      </c>
    </row>
    <row r="11341" spans="1:3">
      <c r="A11341">
        <v>11412.998</v>
      </c>
      <c r="B11341">
        <v>-0.27333047986030601</v>
      </c>
      <c r="C11341">
        <v>-0.30096343159675598</v>
      </c>
    </row>
    <row r="11342" spans="1:3">
      <c r="A11342">
        <v>11414.008</v>
      </c>
      <c r="B11342">
        <v>-0.29092028737068198</v>
      </c>
      <c r="C11342">
        <v>-0.2257869392633440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8A6CD-29D7-41E3-8F24-42D1C9C687DD}">
  <dimension ref="A1:U2127"/>
  <sheetViews>
    <sheetView topLeftCell="C1" zoomScale="70" zoomScaleNormal="70" workbookViewId="0">
      <selection activeCell="G15" sqref="G15"/>
    </sheetView>
  </sheetViews>
  <sheetFormatPr defaultRowHeight="15"/>
  <cols>
    <col min="1" max="1" width="17.85546875" bestFit="1" customWidth="1"/>
    <col min="2" max="2" width="20.28515625" bestFit="1" customWidth="1"/>
    <col min="3" max="3" width="22.140625" bestFit="1" customWidth="1"/>
    <col min="4" max="4" width="24.7109375" customWidth="1"/>
    <col min="5" max="5" width="25.7109375" customWidth="1"/>
    <col min="6" max="6" width="30.7109375" customWidth="1"/>
    <col min="7" max="7" width="28.5703125" customWidth="1"/>
  </cols>
  <sheetData>
    <row r="1" spans="1:21" ht="105">
      <c r="A1" t="s">
        <v>2</v>
      </c>
      <c r="B1" s="2" t="s">
        <v>62</v>
      </c>
      <c r="C1" s="2" t="s">
        <v>61</v>
      </c>
      <c r="D1" s="3" t="s">
        <v>63</v>
      </c>
      <c r="E1" s="3" t="s">
        <v>64</v>
      </c>
      <c r="F1" s="3" t="s">
        <v>65</v>
      </c>
      <c r="G1" s="3" t="s">
        <v>66</v>
      </c>
      <c r="Q1" s="4" t="s">
        <v>67</v>
      </c>
      <c r="R1" s="5" t="s">
        <v>63</v>
      </c>
      <c r="S1" s="5" t="s">
        <v>64</v>
      </c>
      <c r="T1" s="5" t="s">
        <v>65</v>
      </c>
      <c r="U1" s="5" t="s">
        <v>66</v>
      </c>
    </row>
    <row r="2" spans="1:21">
      <c r="A2">
        <v>373.05500000000001</v>
      </c>
      <c r="B2">
        <v>273.88156127929699</v>
      </c>
      <c r="C2">
        <v>273.0078125</v>
      </c>
      <c r="D2">
        <f>-SLOPE(B2:B17,A2:A17)*3600</f>
        <v>17.670044815659722</v>
      </c>
      <c r="E2">
        <f>-SLOPE(C2:C17,A2:A17)*3600</f>
        <v>31.094665336997249</v>
      </c>
      <c r="F2">
        <f>-SLOPE(B2:B32,A2:A32)*3600</f>
        <v>16.666062800548712</v>
      </c>
      <c r="G2">
        <f>-SLOPE(C2:C32,A2:A32)*3600</f>
        <v>15.575101640036817</v>
      </c>
      <c r="Q2" s="4" t="s">
        <v>68</v>
      </c>
      <c r="R2" s="4">
        <f>AVERAGE(D:D)</f>
        <v>14.094563415637964</v>
      </c>
      <c r="S2" s="4">
        <f t="shared" ref="S2:U2" si="0">AVERAGE(E:E)</f>
        <v>3.4583695664217182</v>
      </c>
      <c r="T2" s="4">
        <f t="shared" si="0"/>
        <v>14.099107801675293</v>
      </c>
      <c r="U2" s="4">
        <f t="shared" si="0"/>
        <v>3.4339356870081001</v>
      </c>
    </row>
    <row r="3" spans="1:21">
      <c r="A3">
        <v>374.05500000000001</v>
      </c>
      <c r="B3">
        <v>273.88095092773398</v>
      </c>
      <c r="C3">
        <v>272.936767578125</v>
      </c>
      <c r="D3">
        <f t="shared" ref="D3:D66" si="1">-SLOPE(B3:B18,A3:A18)*3600</f>
        <v>15.010805364601827</v>
      </c>
      <c r="E3">
        <f t="shared" ref="E3:E66" si="2">-SLOPE(C3:C18,A3:A18)*3600</f>
        <v>20.906066189301843</v>
      </c>
      <c r="F3">
        <f>-SLOPE(B2:B33,A2:A33)*3600</f>
        <v>16.418205565359063</v>
      </c>
      <c r="G3">
        <f>-SLOPE(C2:C33,A2:A33)*3600</f>
        <v>16.159381672137673</v>
      </c>
      <c r="Q3" s="4" t="s">
        <v>69</v>
      </c>
      <c r="R3" s="4">
        <f>_xlfn.STDEV.S(D:D)</f>
        <v>11.211520350188502</v>
      </c>
      <c r="S3" s="4">
        <f t="shared" ref="S3:U3" si="3">_xlfn.STDEV.S(E:E)</f>
        <v>19.617657612848035</v>
      </c>
      <c r="T3" s="4">
        <f t="shared" si="3"/>
        <v>3.7821357082557499</v>
      </c>
      <c r="U3" s="4">
        <f t="shared" si="3"/>
        <v>6.5804539803067801</v>
      </c>
    </row>
    <row r="4" spans="1:21">
      <c r="A4">
        <v>375.05500000000001</v>
      </c>
      <c r="B4">
        <v>273.85128784179699</v>
      </c>
      <c r="C4">
        <v>272.95892333984398</v>
      </c>
      <c r="D4">
        <f t="shared" si="1"/>
        <v>6.5531240508382416</v>
      </c>
      <c r="E4">
        <f t="shared" si="2"/>
        <v>18.819127165640555</v>
      </c>
      <c r="F4">
        <f>-SLOPE(B2:B34,A2:A34)*3600</f>
        <v>16.14473387457172</v>
      </c>
      <c r="G4">
        <f>-SLOPE(C2:C34,A2:A34)*3600</f>
        <v>14.437547071678404</v>
      </c>
    </row>
    <row r="5" spans="1:21">
      <c r="A5">
        <v>376.05599999999998</v>
      </c>
      <c r="B5">
        <v>273.74743652343801</v>
      </c>
      <c r="C5">
        <v>273.01373291015602</v>
      </c>
      <c r="D5">
        <f t="shared" si="1"/>
        <v>10.287481155841421</v>
      </c>
      <c r="E5">
        <f t="shared" si="2"/>
        <v>10.403737342873148</v>
      </c>
      <c r="F5">
        <f>-SLOPE(B2:B35,A2:A35)*3600</f>
        <v>15.93554216740028</v>
      </c>
      <c r="G5">
        <f>-SLOPE(C2:C35,A2:A35)*3600</f>
        <v>13.181548620367606</v>
      </c>
    </row>
    <row r="6" spans="1:21">
      <c r="A6">
        <v>377.06200000000001</v>
      </c>
      <c r="B6">
        <v>273.81884765625</v>
      </c>
      <c r="C6">
        <v>273.00732421875</v>
      </c>
      <c r="D6">
        <f t="shared" si="1"/>
        <v>19.683870889195028</v>
      </c>
      <c r="E6">
        <f t="shared" si="2"/>
        <v>4.0292239244616983</v>
      </c>
      <c r="F6">
        <f>-SLOPE(B2:B36,A2:A36)*3600</f>
        <v>16.541848116600779</v>
      </c>
      <c r="G6">
        <f>-SLOPE(C2:C36,A2:A36)*3600</f>
        <v>13.013751421627573</v>
      </c>
    </row>
    <row r="7" spans="1:21">
      <c r="A7">
        <v>378.077</v>
      </c>
      <c r="B7">
        <v>273.81121826171898</v>
      </c>
      <c r="C7">
        <v>272.97177124023398</v>
      </c>
      <c r="D7">
        <f t="shared" si="1"/>
        <v>23.967650235007316</v>
      </c>
      <c r="E7">
        <f t="shared" si="2"/>
        <v>7.8981568432288061</v>
      </c>
      <c r="F7">
        <f>-SLOPE(B2:B37,A2:A37)*3600</f>
        <v>16.622761679820133</v>
      </c>
      <c r="G7">
        <f>-SLOPE(C2:C37,A2:A37)*3600</f>
        <v>12.033520031924764</v>
      </c>
    </row>
    <row r="8" spans="1:21">
      <c r="A8">
        <v>379.08699999999999</v>
      </c>
      <c r="B8">
        <v>273.85205078125</v>
      </c>
      <c r="C8">
        <v>272.88296508789102</v>
      </c>
      <c r="D8">
        <f t="shared" si="1"/>
        <v>30.107418046263724</v>
      </c>
      <c r="E8">
        <f t="shared" si="2"/>
        <v>-5.1086428694649344</v>
      </c>
      <c r="F8">
        <f>-SLOPE(B2:B38,A2:A38)*3600</f>
        <v>15.712473466256535</v>
      </c>
      <c r="G8">
        <f>-SLOPE(C2:C38,A2:A38)*3600</f>
        <v>10.929122652535419</v>
      </c>
    </row>
    <row r="9" spans="1:21">
      <c r="A9">
        <v>380.09199999999998</v>
      </c>
      <c r="B9">
        <v>273.87298583984398</v>
      </c>
      <c r="C9">
        <v>272.77328491210898</v>
      </c>
      <c r="D9">
        <f t="shared" si="1"/>
        <v>28.10830256321562</v>
      </c>
      <c r="E9">
        <f t="shared" si="2"/>
        <v>-2.4306221371664254</v>
      </c>
      <c r="F9">
        <f>-SLOPE(B2:B39,A2:A39)*3600</f>
        <v>15.659570150205608</v>
      </c>
      <c r="G9">
        <f>-SLOPE(C2:C39,A2:A39)*3600</f>
        <v>9.8830724065704594</v>
      </c>
    </row>
    <row r="10" spans="1:21">
      <c r="A10">
        <v>381.10199999999998</v>
      </c>
      <c r="B10">
        <v>273.82037353515602</v>
      </c>
      <c r="C10">
        <v>272.93136596679699</v>
      </c>
      <c r="D10">
        <f t="shared" si="1"/>
        <v>21.475983679116201</v>
      </c>
      <c r="E10">
        <f t="shared" si="2"/>
        <v>1.7240751217690371</v>
      </c>
      <c r="F10">
        <f>-SLOPE(B2:B40,A2:A40)*3600</f>
        <v>15.815188949254161</v>
      </c>
      <c r="G10">
        <f>-SLOPE(C2:C40,A2:A40)*3600</f>
        <v>8.2334462701027693</v>
      </c>
    </row>
    <row r="11" spans="1:21">
      <c r="A11">
        <v>382.11099999999999</v>
      </c>
      <c r="B11">
        <v>273.80722045898398</v>
      </c>
      <c r="C11">
        <v>272.83944702148398</v>
      </c>
      <c r="D11">
        <f t="shared" si="1"/>
        <v>18.767365602041561</v>
      </c>
      <c r="E11">
        <f t="shared" si="2"/>
        <v>-0.50754108361588646</v>
      </c>
      <c r="F11">
        <f>-SLOPE(B2:B41,A2:A41)*3600</f>
        <v>15.864868542811337</v>
      </c>
      <c r="G11">
        <f>-SLOPE(C2:C41,A2:A41)*3600</f>
        <v>7.8630951109827834</v>
      </c>
    </row>
    <row r="12" spans="1:21">
      <c r="A12">
        <v>383.11900000000003</v>
      </c>
      <c r="B12">
        <v>273.78857421875</v>
      </c>
      <c r="C12">
        <v>272.91693115234398</v>
      </c>
      <c r="D12">
        <f t="shared" si="1"/>
        <v>17.459322596926409</v>
      </c>
      <c r="E12">
        <f t="shared" si="2"/>
        <v>9.1655190373563045</v>
      </c>
      <c r="F12">
        <f>-SLOPE(B2:B42,A2:A42)*3600</f>
        <v>15.583168195850307</v>
      </c>
      <c r="G12">
        <f>-SLOPE(C2:C42,A2:A42)*3600</f>
        <v>7.9852446350729176</v>
      </c>
    </row>
    <row r="13" spans="1:21">
      <c r="A13">
        <v>384.11900000000003</v>
      </c>
      <c r="B13">
        <v>273.85021972656301</v>
      </c>
      <c r="C13">
        <v>272.85720825195301</v>
      </c>
      <c r="D13">
        <f t="shared" si="1"/>
        <v>18.861867318999099</v>
      </c>
      <c r="E13">
        <f t="shared" si="2"/>
        <v>11.869044117160623</v>
      </c>
      <c r="F13">
        <f>-SLOPE(B2:B43,A2:A43)*3600</f>
        <v>16.073357332741594</v>
      </c>
      <c r="G13">
        <f>-SLOPE(C2:C43,A2:A43)*3600</f>
        <v>7.7611838567361779</v>
      </c>
    </row>
    <row r="14" spans="1:21">
      <c r="A14">
        <v>385.13400000000001</v>
      </c>
      <c r="B14">
        <v>273.84042358398398</v>
      </c>
      <c r="C14">
        <v>272.80056762695301</v>
      </c>
      <c r="D14">
        <f t="shared" si="1"/>
        <v>20.98357462896184</v>
      </c>
      <c r="E14">
        <f t="shared" si="2"/>
        <v>9.8916484288669295</v>
      </c>
      <c r="F14">
        <f>-SLOPE(B2:B44,A2:A44)*3600</f>
        <v>16.182601085590335</v>
      </c>
      <c r="G14">
        <f>-SLOPE(C2:C44,A2:A44)*3600</f>
        <v>8.374748842056583</v>
      </c>
    </row>
    <row r="15" spans="1:21">
      <c r="A15">
        <v>386.13400000000001</v>
      </c>
      <c r="B15">
        <v>273.77969360351602</v>
      </c>
      <c r="C15">
        <v>272.93032836914102</v>
      </c>
      <c r="D15">
        <f t="shared" si="1"/>
        <v>17.503419078035535</v>
      </c>
      <c r="E15">
        <f t="shared" si="2"/>
        <v>24.547329554504682</v>
      </c>
      <c r="F15">
        <f>-SLOPE(B2:B45,A2:A45)*3600</f>
        <v>16.161593484691569</v>
      </c>
      <c r="G15">
        <f>-SLOPE(C2:C45,A2:A45)*3600</f>
        <v>8.3221667133084889</v>
      </c>
    </row>
    <row r="16" spans="1:21">
      <c r="A16">
        <v>387.13400000000001</v>
      </c>
      <c r="B16">
        <v>273.79528808593801</v>
      </c>
      <c r="C16">
        <v>272.91360473632801</v>
      </c>
      <c r="D16">
        <f t="shared" si="1"/>
        <v>13.780920838244256</v>
      </c>
      <c r="E16">
        <f t="shared" si="2"/>
        <v>22.572576619304243</v>
      </c>
      <c r="F16">
        <f>-SLOPE(B2:B46,A2:A46)*3600</f>
        <v>16.537109869299602</v>
      </c>
      <c r="G16">
        <f>-SLOPE(C2:C46,A2:A46)*3600</f>
        <v>8.3776533963917021</v>
      </c>
    </row>
    <row r="17" spans="1:7">
      <c r="A17">
        <v>388.142</v>
      </c>
      <c r="B17">
        <v>273.733642578125</v>
      </c>
      <c r="C17">
        <v>272.86932373046898</v>
      </c>
      <c r="D17">
        <f t="shared" si="1"/>
        <v>10.396201466433665</v>
      </c>
      <c r="E17">
        <f t="shared" si="2"/>
        <v>18.395951008820216</v>
      </c>
      <c r="F17">
        <f>-SLOPE(B2:B47,A2:A47)*3600</f>
        <v>17.314560006123202</v>
      </c>
      <c r="G17">
        <f>-SLOPE(C2:C47,A2:A47)*3600</f>
        <v>7.5675922712666432</v>
      </c>
    </row>
    <row r="18" spans="1:7">
      <c r="A18">
        <v>389.15</v>
      </c>
      <c r="B18">
        <v>273.78552246093801</v>
      </c>
      <c r="C18">
        <v>272.93521118164102</v>
      </c>
      <c r="D18">
        <f t="shared" si="1"/>
        <v>13.435484433067801</v>
      </c>
      <c r="E18">
        <f t="shared" si="2"/>
        <v>23.49739284002591</v>
      </c>
      <c r="F18">
        <f>-SLOPE(B2:B48,A2:A48)*3600</f>
        <v>17.431527738238589</v>
      </c>
      <c r="G18">
        <f>-SLOPE(C2:C48,A2:A48)*3600</f>
        <v>7.1399255619578641</v>
      </c>
    </row>
    <row r="19" spans="1:7">
      <c r="A19">
        <v>390.15699999999998</v>
      </c>
      <c r="B19">
        <v>273.84698486328102</v>
      </c>
      <c r="C19">
        <v>272.90328979492199</v>
      </c>
      <c r="D19">
        <f t="shared" si="1"/>
        <v>11.803486560842838</v>
      </c>
      <c r="E19">
        <f t="shared" si="2"/>
        <v>13.121155795348544</v>
      </c>
      <c r="F19">
        <f>-SLOPE(B2:B49,A2:A49)*3600</f>
        <v>16.861988392728833</v>
      </c>
      <c r="G19">
        <f>-SLOPE(C2:C49,A2:A49)*3600</f>
        <v>7.22294787281594</v>
      </c>
    </row>
    <row r="20" spans="1:7">
      <c r="A20">
        <v>391.16399999999999</v>
      </c>
      <c r="B20">
        <v>273.72140502929699</v>
      </c>
      <c r="C20">
        <v>272.95401000976602</v>
      </c>
      <c r="D20">
        <f t="shared" si="1"/>
        <v>4.4491517488005048</v>
      </c>
      <c r="E20">
        <f t="shared" si="2"/>
        <v>6.3479960572174594</v>
      </c>
      <c r="F20">
        <f>-SLOPE(B2:B50,A2:A50)*3600</f>
        <v>16.699967672574449</v>
      </c>
      <c r="G20">
        <f>-SLOPE(C2:C50,A2:A50)*3600</f>
        <v>3.4533693710833298</v>
      </c>
    </row>
    <row r="21" spans="1:7">
      <c r="A21">
        <v>392.16899999999998</v>
      </c>
      <c r="B21">
        <v>273.75018310546898</v>
      </c>
      <c r="C21">
        <v>272.86520385742199</v>
      </c>
      <c r="D21">
        <f t="shared" si="1"/>
        <v>10.913228694029954</v>
      </c>
      <c r="E21">
        <f t="shared" si="2"/>
        <v>-0.73919029412597126</v>
      </c>
      <c r="F21">
        <f>-SLOPE(B2:B51,A2:A51)*3600</f>
        <v>17.015273049058834</v>
      </c>
      <c r="G21">
        <f>-SLOPE(C2:C51,A2:A51)*3600</f>
        <v>0.61676508339332914</v>
      </c>
    </row>
    <row r="22" spans="1:7">
      <c r="A22">
        <v>393.18200000000002</v>
      </c>
      <c r="B22">
        <v>273.73440551757801</v>
      </c>
      <c r="C22">
        <v>272.72283935546898</v>
      </c>
      <c r="D22">
        <f t="shared" si="1"/>
        <v>12.485377531649174</v>
      </c>
      <c r="E22">
        <f t="shared" si="2"/>
        <v>-4.9997288837163003</v>
      </c>
      <c r="F22">
        <f>-SLOPE(B2:B52,A2:A52)*3600</f>
        <v>16.961901391654948</v>
      </c>
      <c r="G22">
        <f>-SLOPE(C2:C52,A2:A52)*3600</f>
        <v>-1.415972052805164</v>
      </c>
    </row>
    <row r="23" spans="1:7">
      <c r="A23">
        <v>394.18200000000002</v>
      </c>
      <c r="B23">
        <v>273.708251953125</v>
      </c>
      <c r="C23">
        <v>272.93908691406301</v>
      </c>
      <c r="D23">
        <f t="shared" si="1"/>
        <v>10.121979045254845</v>
      </c>
      <c r="E23">
        <f t="shared" si="2"/>
        <v>2.4434698948787452</v>
      </c>
      <c r="F23">
        <f>-SLOPE(B2:B53,A2:A53)*3600</f>
        <v>17.496490419319748</v>
      </c>
      <c r="G23">
        <f>-SLOPE(C2:C53,A2:A53)*3600</f>
        <v>-2.0118292703333855</v>
      </c>
    </row>
    <row r="24" spans="1:7">
      <c r="A24">
        <v>395.18200000000002</v>
      </c>
      <c r="B24">
        <v>273.75140380859398</v>
      </c>
      <c r="C24">
        <v>272.83660888671898</v>
      </c>
      <c r="D24">
        <f t="shared" si="1"/>
        <v>14.504647168505389</v>
      </c>
      <c r="E24">
        <f t="shared" si="2"/>
        <v>-7.9586428708934376</v>
      </c>
      <c r="F24">
        <f>-SLOPE(B2:B54,A2:A54)*3600</f>
        <v>17.470760453306905</v>
      </c>
      <c r="G24">
        <f>-SLOPE(C2:C54,A2:A54)*3600</f>
        <v>-2.0983802951826434</v>
      </c>
    </row>
    <row r="25" spans="1:7">
      <c r="A25">
        <v>396.18200000000002</v>
      </c>
      <c r="B25">
        <v>273.77297973632801</v>
      </c>
      <c r="C25">
        <v>272.93624877929699</v>
      </c>
      <c r="D25">
        <f t="shared" si="1"/>
        <v>16.375818484180293</v>
      </c>
      <c r="E25">
        <f t="shared" si="2"/>
        <v>-13.7543254967481</v>
      </c>
      <c r="F25">
        <f>-SLOPE(B2:B55,A2:A55)*3600</f>
        <v>16.984499436373802</v>
      </c>
      <c r="G25">
        <f>-SLOPE(C2:C55,A2:A55)*3600</f>
        <v>-2.9731304912195218</v>
      </c>
    </row>
    <row r="26" spans="1:7">
      <c r="A26">
        <v>397.19600000000003</v>
      </c>
      <c r="B26">
        <v>273.76943969726602</v>
      </c>
      <c r="C26">
        <v>272.85952758789102</v>
      </c>
      <c r="D26">
        <f t="shared" si="1"/>
        <v>15.353971168574267</v>
      </c>
      <c r="E26">
        <f t="shared" si="2"/>
        <v>-20.811598319132905</v>
      </c>
      <c r="F26">
        <f>-SLOPE(B2:B56,A2:A56)*3600</f>
        <v>17.134332013246929</v>
      </c>
      <c r="G26">
        <f>-SLOPE(C2:C56,A2:A56)*3600</f>
        <v>-3.8272587244334555</v>
      </c>
    </row>
    <row r="27" spans="1:7">
      <c r="A27">
        <v>398.202</v>
      </c>
      <c r="B27">
        <v>273.75979614257801</v>
      </c>
      <c r="C27">
        <v>272.80340576171898</v>
      </c>
      <c r="D27">
        <f t="shared" si="1"/>
        <v>11.925613750036907</v>
      </c>
      <c r="E27">
        <f t="shared" si="2"/>
        <v>-18.732771453254543</v>
      </c>
      <c r="F27">
        <f>-SLOPE(B2:B57,A2:A57)*3600</f>
        <v>17.182813757195145</v>
      </c>
      <c r="G27">
        <f>-SLOPE(C2:C57,A2:A57)*3600</f>
        <v>-3.9108903131222155</v>
      </c>
    </row>
    <row r="28" spans="1:7">
      <c r="A28">
        <v>399.21199999999999</v>
      </c>
      <c r="B28">
        <v>273.740234375</v>
      </c>
      <c r="C28">
        <v>272.79904174804699</v>
      </c>
      <c r="D28">
        <f t="shared" si="1"/>
        <v>13.826431463534224</v>
      </c>
      <c r="E28">
        <f t="shared" si="2"/>
        <v>-13.931055074615061</v>
      </c>
      <c r="F28">
        <f>-SLOPE(B2:B58,A2:A58)*3600</f>
        <v>17.575401675701421</v>
      </c>
      <c r="G28">
        <f>-SLOPE(C2:C58,A2:A58)*3600</f>
        <v>-4.2479550407395372</v>
      </c>
    </row>
    <row r="29" spans="1:7">
      <c r="A29">
        <v>400.21899999999999</v>
      </c>
      <c r="B29">
        <v>273.65487670898398</v>
      </c>
      <c r="C29">
        <v>272.91024780273398</v>
      </c>
      <c r="D29">
        <f t="shared" si="1"/>
        <v>14.306840459930042</v>
      </c>
      <c r="E29">
        <f t="shared" si="2"/>
        <v>-2.2657267258004565</v>
      </c>
      <c r="F29">
        <f>-SLOPE(B2:B59,A2:A59)*3600</f>
        <v>17.216410073320098</v>
      </c>
      <c r="G29">
        <f>-SLOPE(C2:C59,A2:A59)*3600</f>
        <v>-3.8525554777414968</v>
      </c>
    </row>
    <row r="30" spans="1:7">
      <c r="A30">
        <v>401.22</v>
      </c>
      <c r="B30">
        <v>273.71087646484398</v>
      </c>
      <c r="C30">
        <v>272.77072143554699</v>
      </c>
      <c r="D30">
        <f t="shared" si="1"/>
        <v>20.999139496500892</v>
      </c>
      <c r="E30">
        <f t="shared" si="2"/>
        <v>-4.9232946164438474</v>
      </c>
      <c r="F30">
        <f>-SLOPE(B2:B60,A2:A60)*3600</f>
        <v>17.2476419111137</v>
      </c>
      <c r="G30">
        <f>-SLOPE(C2:C60,A2:A60)*3600</f>
        <v>-3.602104762207142</v>
      </c>
    </row>
    <row r="31" spans="1:7">
      <c r="A31">
        <v>402.22899999999998</v>
      </c>
      <c r="B31">
        <v>273.76547241210898</v>
      </c>
      <c r="C31">
        <v>272.83044433593801</v>
      </c>
      <c r="D31">
        <f t="shared" si="1"/>
        <v>26.121666923610224</v>
      </c>
      <c r="E31">
        <f t="shared" si="2"/>
        <v>5.036498066329723</v>
      </c>
      <c r="F31">
        <f>-SLOPE(B2:B61,A2:A61)*3600</f>
        <v>17.748131767600434</v>
      </c>
      <c r="G31">
        <f>-SLOPE(C2:C61,A2:A61)*3600</f>
        <v>-2.8371525619708264</v>
      </c>
    </row>
    <row r="32" spans="1:7">
      <c r="A32">
        <v>403.24299999999999</v>
      </c>
      <c r="B32">
        <v>273.74160766601602</v>
      </c>
      <c r="C32">
        <v>272.86392211914102</v>
      </c>
      <c r="D32">
        <f t="shared" si="1"/>
        <v>29.328436041713154</v>
      </c>
      <c r="E32">
        <f t="shared" si="2"/>
        <v>3.6009552732472483</v>
      </c>
      <c r="F32">
        <f t="shared" ref="F32:F95" si="4">-SLOPE(B2:B62,A2:A62)*3600</f>
        <v>17.558105572184395</v>
      </c>
      <c r="G32">
        <f t="shared" ref="G32:G95" si="5">-SLOPE(C2:C62,A2:A62)*3600</f>
        <v>-2.5962640398450096</v>
      </c>
    </row>
    <row r="33" spans="1:7">
      <c r="A33">
        <v>404.24799999999999</v>
      </c>
      <c r="B33">
        <v>273.72296142578102</v>
      </c>
      <c r="C33">
        <v>272.79000854492199</v>
      </c>
      <c r="D33">
        <f t="shared" si="1"/>
        <v>28.303876416100223</v>
      </c>
      <c r="E33">
        <f t="shared" si="2"/>
        <v>2.4870480064383349</v>
      </c>
      <c r="F33">
        <f t="shared" si="4"/>
        <v>17.542563498136623</v>
      </c>
      <c r="G33">
        <f t="shared" si="5"/>
        <v>-3.1521758731727809</v>
      </c>
    </row>
    <row r="34" spans="1:7">
      <c r="A34">
        <v>405.26100000000002</v>
      </c>
      <c r="B34">
        <v>273.72189331054699</v>
      </c>
      <c r="C34">
        <v>272.90072631835898</v>
      </c>
      <c r="D34">
        <f t="shared" si="1"/>
        <v>22.223864778747835</v>
      </c>
      <c r="E34">
        <f t="shared" si="2"/>
        <v>12.226582432634377</v>
      </c>
      <c r="F34">
        <f t="shared" si="4"/>
        <v>17.392686415388031</v>
      </c>
      <c r="G34">
        <f t="shared" si="5"/>
        <v>-3.7351838477595583</v>
      </c>
    </row>
    <row r="35" spans="1:7">
      <c r="A35">
        <v>406.262</v>
      </c>
      <c r="B35">
        <v>273.71636962890602</v>
      </c>
      <c r="C35">
        <v>272.88681030273398</v>
      </c>
      <c r="D35">
        <f t="shared" si="1"/>
        <v>19.415374086770605</v>
      </c>
      <c r="E35">
        <f t="shared" si="2"/>
        <v>-21.877044223350147</v>
      </c>
      <c r="F35">
        <f t="shared" si="4"/>
        <v>17.521406796432075</v>
      </c>
      <c r="G35">
        <f t="shared" si="5"/>
        <v>-3.9874684597946168</v>
      </c>
    </row>
    <row r="36" spans="1:7">
      <c r="A36">
        <v>407.26499999999999</v>
      </c>
      <c r="B36">
        <v>273.66604614257801</v>
      </c>
      <c r="C36">
        <v>272.83120727539102</v>
      </c>
      <c r="D36">
        <f t="shared" si="1"/>
        <v>20.981633092092999</v>
      </c>
      <c r="E36">
        <f t="shared" si="2"/>
        <v>-46.295062243129678</v>
      </c>
      <c r="F36">
        <f t="shared" si="4"/>
        <v>17.849297874793812</v>
      </c>
      <c r="G36">
        <f t="shared" si="5"/>
        <v>-4.8165628258852733</v>
      </c>
    </row>
    <row r="37" spans="1:7">
      <c r="A37">
        <v>408.27499999999998</v>
      </c>
      <c r="B37">
        <v>273.68807983398398</v>
      </c>
      <c r="C37">
        <v>272.87960815429699</v>
      </c>
      <c r="D37">
        <f t="shared" si="1"/>
        <v>22.852693135017798</v>
      </c>
      <c r="E37">
        <f t="shared" si="2"/>
        <v>-57.798765169639573</v>
      </c>
      <c r="F37">
        <f t="shared" si="4"/>
        <v>18.140227669648006</v>
      </c>
      <c r="G37">
        <f t="shared" si="5"/>
        <v>-5.4029113710559953</v>
      </c>
    </row>
    <row r="38" spans="1:7">
      <c r="A38">
        <v>409.27499999999998</v>
      </c>
      <c r="B38">
        <v>273.74758911132801</v>
      </c>
      <c r="C38">
        <v>272.894287109375</v>
      </c>
      <c r="D38">
        <f t="shared" si="1"/>
        <v>28.59227442925657</v>
      </c>
      <c r="E38">
        <f t="shared" si="2"/>
        <v>-58.176743588513617</v>
      </c>
      <c r="F38">
        <f t="shared" si="4"/>
        <v>18.373604444065279</v>
      </c>
      <c r="G38">
        <f t="shared" si="5"/>
        <v>-6.1935230950838775</v>
      </c>
    </row>
    <row r="39" spans="1:7">
      <c r="A39">
        <v>410.27699999999999</v>
      </c>
      <c r="B39">
        <v>273.69342041015602</v>
      </c>
      <c r="C39">
        <v>272.89865112304699</v>
      </c>
      <c r="D39">
        <f t="shared" si="1"/>
        <v>22.638137667214448</v>
      </c>
      <c r="E39">
        <f t="shared" si="2"/>
        <v>-54.089185136280271</v>
      </c>
      <c r="F39">
        <f t="shared" si="4"/>
        <v>18.348682985569404</v>
      </c>
      <c r="G39">
        <f t="shared" si="5"/>
        <v>-5.7747934806427299</v>
      </c>
    </row>
    <row r="40" spans="1:7">
      <c r="A40">
        <v>411.27699999999999</v>
      </c>
      <c r="B40">
        <v>273.67446899414102</v>
      </c>
      <c r="C40">
        <v>272.950927734375</v>
      </c>
      <c r="D40">
        <f t="shared" si="1"/>
        <v>15.405397888395848</v>
      </c>
      <c r="E40">
        <f t="shared" si="2"/>
        <v>-58.86613563454646</v>
      </c>
      <c r="F40">
        <f t="shared" si="4"/>
        <v>18.365968968507261</v>
      </c>
      <c r="G40">
        <f t="shared" si="5"/>
        <v>-4.9736326928677146</v>
      </c>
    </row>
    <row r="41" spans="1:7">
      <c r="A41">
        <v>412.28300000000002</v>
      </c>
      <c r="B41">
        <v>273.67645263671898</v>
      </c>
      <c r="C41">
        <v>272.86880493164102</v>
      </c>
      <c r="D41">
        <f t="shared" si="1"/>
        <v>16.587922332826317</v>
      </c>
      <c r="E41">
        <f t="shared" si="2"/>
        <v>-67.778227635695842</v>
      </c>
      <c r="F41">
        <f t="shared" si="4"/>
        <v>18.669883988948438</v>
      </c>
      <c r="G41">
        <f t="shared" si="5"/>
        <v>-5.1997664980642888</v>
      </c>
    </row>
    <row r="42" spans="1:7">
      <c r="A42">
        <v>413.29500000000002</v>
      </c>
      <c r="B42">
        <v>273.69802856445301</v>
      </c>
      <c r="C42">
        <v>272.83120727539102</v>
      </c>
      <c r="D42">
        <f t="shared" si="1"/>
        <v>15.960972217015438</v>
      </c>
      <c r="E42">
        <f t="shared" si="2"/>
        <v>-60.388494988931946</v>
      </c>
      <c r="F42">
        <f t="shared" si="4"/>
        <v>18.802849297856078</v>
      </c>
      <c r="G42">
        <f t="shared" si="5"/>
        <v>-4.0083815676938679</v>
      </c>
    </row>
    <row r="43" spans="1:7">
      <c r="A43">
        <v>414.30799999999999</v>
      </c>
      <c r="B43">
        <v>273.63192749023398</v>
      </c>
      <c r="C43">
        <v>272.856689453125</v>
      </c>
      <c r="D43">
        <f t="shared" si="1"/>
        <v>17.083793842434496</v>
      </c>
      <c r="E43">
        <f t="shared" si="2"/>
        <v>-52.035771969865912</v>
      </c>
      <c r="F43">
        <f t="shared" si="4"/>
        <v>18.956744841038116</v>
      </c>
      <c r="G43">
        <f t="shared" si="5"/>
        <v>-3.2494490573172508</v>
      </c>
    </row>
    <row r="44" spans="1:7">
      <c r="A44">
        <v>415.44400000000002</v>
      </c>
      <c r="B44">
        <v>273.65472412109398</v>
      </c>
      <c r="C44">
        <v>272.78332519531301</v>
      </c>
      <c r="D44">
        <f t="shared" si="1"/>
        <v>13.756320696578033</v>
      </c>
      <c r="E44">
        <f t="shared" si="2"/>
        <v>-35.558466752224305</v>
      </c>
      <c r="F44">
        <f t="shared" si="4"/>
        <v>18.618768960036086</v>
      </c>
      <c r="G44">
        <f t="shared" si="5"/>
        <v>-2.178114005557501</v>
      </c>
    </row>
    <row r="45" spans="1:7">
      <c r="A45">
        <v>416.31299999999999</v>
      </c>
      <c r="B45">
        <v>273.66146850585898</v>
      </c>
      <c r="C45">
        <v>272.83508300781301</v>
      </c>
      <c r="D45">
        <f t="shared" si="1"/>
        <v>13.424941723500719</v>
      </c>
      <c r="E45">
        <f t="shared" si="2"/>
        <v>-13.888913749479192</v>
      </c>
      <c r="F45">
        <f t="shared" si="4"/>
        <v>18.53755649149134</v>
      </c>
      <c r="G45">
        <f t="shared" si="5"/>
        <v>-1.460798391583487</v>
      </c>
    </row>
    <row r="46" spans="1:7">
      <c r="A46">
        <v>417.32100000000003</v>
      </c>
      <c r="B46">
        <v>273.61892700195301</v>
      </c>
      <c r="C46">
        <v>272.82296752929699</v>
      </c>
      <c r="D46">
        <f t="shared" si="1"/>
        <v>18.389077723275562</v>
      </c>
      <c r="E46">
        <f t="shared" si="2"/>
        <v>11.572244042672116</v>
      </c>
      <c r="F46">
        <f t="shared" si="4"/>
        <v>18.376675467368962</v>
      </c>
      <c r="G46">
        <f t="shared" si="5"/>
        <v>-0.69725029322514342</v>
      </c>
    </row>
    <row r="47" spans="1:7">
      <c r="A47">
        <v>418.33</v>
      </c>
      <c r="B47">
        <v>273.56906127929699</v>
      </c>
      <c r="C47">
        <v>272.90716552734398</v>
      </c>
      <c r="D47">
        <f t="shared" si="1"/>
        <v>16.80934626464461</v>
      </c>
      <c r="E47">
        <f t="shared" si="2"/>
        <v>31.51690414422837</v>
      </c>
      <c r="F47">
        <f t="shared" si="4"/>
        <v>18.585512539333337</v>
      </c>
      <c r="G47">
        <f t="shared" si="5"/>
        <v>0.5324500606968583</v>
      </c>
    </row>
    <row r="48" spans="1:7">
      <c r="A48">
        <v>419.33699999999999</v>
      </c>
      <c r="B48">
        <v>273.62368774414102</v>
      </c>
      <c r="C48">
        <v>272.875244140625</v>
      </c>
      <c r="D48">
        <f t="shared" si="1"/>
        <v>23.854582361629291</v>
      </c>
      <c r="E48">
        <f t="shared" si="2"/>
        <v>43.893626698091317</v>
      </c>
      <c r="F48">
        <f t="shared" si="4"/>
        <v>19.000560487126222</v>
      </c>
      <c r="G48">
        <f t="shared" si="5"/>
        <v>1.8853508626624946</v>
      </c>
    </row>
    <row r="49" spans="1:7">
      <c r="A49">
        <v>420.435</v>
      </c>
      <c r="B49">
        <v>273.69189453125</v>
      </c>
      <c r="C49">
        <v>272.82272338867199</v>
      </c>
      <c r="D49">
        <f t="shared" si="1"/>
        <v>24.700344140141805</v>
      </c>
      <c r="E49">
        <f t="shared" si="2"/>
        <v>53.177889756021059</v>
      </c>
      <c r="F49">
        <f t="shared" si="4"/>
        <v>18.669658766619321</v>
      </c>
      <c r="G49">
        <f t="shared" si="5"/>
        <v>2.365999133967283</v>
      </c>
    </row>
    <row r="50" spans="1:7">
      <c r="A50">
        <v>421.35199999999998</v>
      </c>
      <c r="B50">
        <v>273.64892578125</v>
      </c>
      <c r="C50">
        <v>273.25988769531301</v>
      </c>
      <c r="D50">
        <f t="shared" si="1"/>
        <v>21.018991966047352</v>
      </c>
      <c r="E50">
        <f t="shared" si="2"/>
        <v>74.028366632807391</v>
      </c>
      <c r="F50">
        <f t="shared" si="4"/>
        <v>17.507229881548636</v>
      </c>
      <c r="G50">
        <f t="shared" si="5"/>
        <v>2.5419080285275917</v>
      </c>
    </row>
    <row r="51" spans="1:7">
      <c r="A51">
        <v>422.358</v>
      </c>
      <c r="B51">
        <v>273.58972167968801</v>
      </c>
      <c r="C51">
        <v>273.19961547851602</v>
      </c>
      <c r="D51">
        <f t="shared" si="1"/>
        <v>14.592243678945362</v>
      </c>
      <c r="E51">
        <f t="shared" si="2"/>
        <v>53.554193905259837</v>
      </c>
      <c r="F51">
        <f t="shared" si="4"/>
        <v>17.850322028507982</v>
      </c>
      <c r="G51">
        <f t="shared" si="5"/>
        <v>3.0002361821068124</v>
      </c>
    </row>
    <row r="52" spans="1:7">
      <c r="A52">
        <v>423.36799999999999</v>
      </c>
      <c r="B52">
        <v>273.62612915039102</v>
      </c>
      <c r="C52">
        <v>273.1396484375</v>
      </c>
      <c r="D52">
        <f t="shared" si="1"/>
        <v>18.514181151825493</v>
      </c>
      <c r="E52">
        <f t="shared" si="2"/>
        <v>38.061792150181056</v>
      </c>
      <c r="F52">
        <f t="shared" si="4"/>
        <v>18.361248305016375</v>
      </c>
      <c r="G52">
        <f t="shared" si="5"/>
        <v>3.384241202362186</v>
      </c>
    </row>
    <row r="53" spans="1:7">
      <c r="A53">
        <v>424.37700000000001</v>
      </c>
      <c r="B53">
        <v>273.54660034179699</v>
      </c>
      <c r="C53">
        <v>272.98440551757801</v>
      </c>
      <c r="D53">
        <f t="shared" si="1"/>
        <v>17.765562515422214</v>
      </c>
      <c r="E53">
        <f t="shared" si="2"/>
        <v>19.272302062792495</v>
      </c>
      <c r="F53">
        <f t="shared" si="4"/>
        <v>18.734589564554753</v>
      </c>
      <c r="G53">
        <f t="shared" si="5"/>
        <v>4.4070263527477644</v>
      </c>
    </row>
    <row r="54" spans="1:7">
      <c r="A54">
        <v>425.411</v>
      </c>
      <c r="B54">
        <v>273.60855102539102</v>
      </c>
      <c r="C54">
        <v>272.92568969726602</v>
      </c>
      <c r="D54">
        <f t="shared" si="1"/>
        <v>23.518801467871164</v>
      </c>
      <c r="E54">
        <f t="shared" si="2"/>
        <v>22.050707267939675</v>
      </c>
      <c r="F54">
        <f t="shared" si="4"/>
        <v>18.904861563425747</v>
      </c>
      <c r="G54">
        <f t="shared" si="5"/>
        <v>4.4785974854498516</v>
      </c>
    </row>
    <row r="55" spans="1:7">
      <c r="A55">
        <v>426.4</v>
      </c>
      <c r="B55">
        <v>273.66787719726602</v>
      </c>
      <c r="C55">
        <v>273.03665161132801</v>
      </c>
      <c r="D55">
        <f t="shared" si="1"/>
        <v>26.557921931567332</v>
      </c>
      <c r="E55">
        <f t="shared" si="2"/>
        <v>25.087423475537697</v>
      </c>
      <c r="F55">
        <f t="shared" si="4"/>
        <v>19.023758394785531</v>
      </c>
      <c r="G55">
        <f t="shared" si="5"/>
        <v>5.7071087693938178</v>
      </c>
    </row>
    <row r="56" spans="1:7">
      <c r="A56">
        <v>427.40800000000002</v>
      </c>
      <c r="B56">
        <v>273.57916259765602</v>
      </c>
      <c r="C56">
        <v>273.04772949218801</v>
      </c>
      <c r="D56">
        <f t="shared" si="1"/>
        <v>23.661846211596856</v>
      </c>
      <c r="E56">
        <f t="shared" si="2"/>
        <v>16.136070513963745</v>
      </c>
      <c r="F56">
        <f t="shared" si="4"/>
        <v>19.277749597525382</v>
      </c>
      <c r="G56">
        <f t="shared" si="5"/>
        <v>5.8109600190164832</v>
      </c>
    </row>
    <row r="57" spans="1:7">
      <c r="A57">
        <v>428.41800000000001</v>
      </c>
      <c r="B57">
        <v>273.58712768554699</v>
      </c>
      <c r="C57">
        <v>272.94732666015602</v>
      </c>
      <c r="D57">
        <f t="shared" si="1"/>
        <v>24.044873645432112</v>
      </c>
      <c r="E57">
        <f t="shared" si="2"/>
        <v>17.08041039010115</v>
      </c>
      <c r="F57">
        <f t="shared" si="4"/>
        <v>19.116250389806904</v>
      </c>
      <c r="G57">
        <f t="shared" si="5"/>
        <v>6.2937613248772992</v>
      </c>
    </row>
    <row r="58" spans="1:7">
      <c r="A58">
        <v>429.43099999999998</v>
      </c>
      <c r="B58">
        <v>273.52853393554699</v>
      </c>
      <c r="C58">
        <v>272.98876953125</v>
      </c>
      <c r="D58">
        <f t="shared" si="1"/>
        <v>22.443341255327038</v>
      </c>
      <c r="E58">
        <f t="shared" si="2"/>
        <v>24.403582564396697</v>
      </c>
      <c r="F58">
        <f t="shared" si="4"/>
        <v>19.034925857011704</v>
      </c>
      <c r="G58">
        <f t="shared" si="5"/>
        <v>7.1207485697015871</v>
      </c>
    </row>
    <row r="59" spans="1:7">
      <c r="A59">
        <v>430.44400000000002</v>
      </c>
      <c r="B59">
        <v>273.63714599609398</v>
      </c>
      <c r="C59">
        <v>272.87857055664102</v>
      </c>
      <c r="D59">
        <f t="shared" si="1"/>
        <v>24.107547923850014</v>
      </c>
      <c r="E59">
        <f t="shared" si="2"/>
        <v>25.845979591448902</v>
      </c>
      <c r="F59">
        <f t="shared" si="4"/>
        <v>19.370472078176661</v>
      </c>
      <c r="G59">
        <f t="shared" si="5"/>
        <v>8.5336383563673301</v>
      </c>
    </row>
    <row r="60" spans="1:7">
      <c r="A60">
        <v>431.447</v>
      </c>
      <c r="B60">
        <v>273.57382202148398</v>
      </c>
      <c r="C60">
        <v>272.89712524414102</v>
      </c>
      <c r="D60">
        <f t="shared" si="1"/>
        <v>19.595140107237267</v>
      </c>
      <c r="E60">
        <f t="shared" si="2"/>
        <v>25.352219995197512</v>
      </c>
      <c r="F60">
        <f t="shared" si="4"/>
        <v>19.832034867703292</v>
      </c>
      <c r="G60">
        <f t="shared" si="5"/>
        <v>9.1757239270686597</v>
      </c>
    </row>
    <row r="61" spans="1:7">
      <c r="A61">
        <v>432.45100000000002</v>
      </c>
      <c r="B61">
        <v>273.48846435546898</v>
      </c>
      <c r="C61">
        <v>272.80624389648398</v>
      </c>
      <c r="D61">
        <f t="shared" si="1"/>
        <v>13.900285742278717</v>
      </c>
      <c r="E61">
        <f t="shared" si="2"/>
        <v>34.055832786333546</v>
      </c>
      <c r="F61">
        <f t="shared" si="4"/>
        <v>20.196047067858171</v>
      </c>
      <c r="G61">
        <f t="shared" si="5"/>
        <v>10.312880531754351</v>
      </c>
    </row>
    <row r="62" spans="1:7">
      <c r="A62">
        <v>433.46199999999999</v>
      </c>
      <c r="B62">
        <v>273.59677124023398</v>
      </c>
      <c r="C62">
        <v>272.88656616210898</v>
      </c>
      <c r="D62">
        <f t="shared" si="1"/>
        <v>22.442482027794618</v>
      </c>
      <c r="E62">
        <f t="shared" si="2"/>
        <v>54.702327571552011</v>
      </c>
      <c r="F62">
        <f t="shared" si="4"/>
        <v>20.396502053494395</v>
      </c>
      <c r="G62">
        <f t="shared" si="5"/>
        <v>11.137192082657611</v>
      </c>
    </row>
    <row r="63" spans="1:7">
      <c r="A63">
        <v>434.46199999999999</v>
      </c>
      <c r="B63">
        <v>273.54107666015602</v>
      </c>
      <c r="C63">
        <v>272.89584350585898</v>
      </c>
      <c r="D63">
        <f t="shared" si="1"/>
        <v>19.628787982354737</v>
      </c>
      <c r="E63">
        <f t="shared" si="2"/>
        <v>65.353921279646642</v>
      </c>
      <c r="F63">
        <f t="shared" si="4"/>
        <v>20.412824509718984</v>
      </c>
      <c r="G63">
        <f t="shared" si="5"/>
        <v>12.565441983741835</v>
      </c>
    </row>
    <row r="64" spans="1:7">
      <c r="A64">
        <v>435.46699999999998</v>
      </c>
      <c r="B64">
        <v>273.55407714843801</v>
      </c>
      <c r="C64">
        <v>272.97024536132801</v>
      </c>
      <c r="D64">
        <f t="shared" si="1"/>
        <v>14.930174515804998</v>
      </c>
      <c r="E64">
        <f t="shared" si="2"/>
        <v>66.660298457673036</v>
      </c>
      <c r="F64">
        <f t="shared" si="4"/>
        <v>20.402843774515144</v>
      </c>
      <c r="G64">
        <f t="shared" si="5"/>
        <v>14.175883033184691</v>
      </c>
    </row>
    <row r="65" spans="1:7">
      <c r="A65">
        <v>436.48</v>
      </c>
      <c r="B65">
        <v>273.52471923828102</v>
      </c>
      <c r="C65">
        <v>272.89016723632801</v>
      </c>
      <c r="D65">
        <f t="shared" si="1"/>
        <v>3.0555120508171183</v>
      </c>
      <c r="E65">
        <f t="shared" si="2"/>
        <v>53.411783373734821</v>
      </c>
      <c r="F65">
        <f t="shared" si="4"/>
        <v>19.623975846417039</v>
      </c>
      <c r="G65">
        <f t="shared" si="5"/>
        <v>14.812225675915816</v>
      </c>
    </row>
    <row r="66" spans="1:7">
      <c r="A66">
        <v>437.48599999999999</v>
      </c>
      <c r="B66">
        <v>273.58605957031301</v>
      </c>
      <c r="C66">
        <v>272.93289184570301</v>
      </c>
      <c r="D66">
        <f t="shared" si="1"/>
        <v>5.6564164836402906</v>
      </c>
      <c r="E66">
        <f t="shared" si="2"/>
        <v>54.060348008925885</v>
      </c>
      <c r="F66">
        <f t="shared" si="4"/>
        <v>19.711089127217704</v>
      </c>
      <c r="G66">
        <f t="shared" si="5"/>
        <v>14.962075023556384</v>
      </c>
    </row>
    <row r="67" spans="1:7">
      <c r="A67">
        <v>438.49799999999999</v>
      </c>
      <c r="B67">
        <v>273.51339721679699</v>
      </c>
      <c r="C67">
        <v>272.89404296875</v>
      </c>
      <c r="D67">
        <f t="shared" ref="D67:D130" si="6">-SLOPE(B67:B82,A67:A82)*3600</f>
        <v>7.4454599348842523</v>
      </c>
      <c r="E67">
        <f t="shared" ref="E67:E130" si="7">-SLOPE(C67:C82,A67:A82)*3600</f>
        <v>41.452760039478797</v>
      </c>
      <c r="F67">
        <f t="shared" si="4"/>
        <v>20.080447943985106</v>
      </c>
      <c r="G67">
        <f t="shared" si="5"/>
        <v>15.343858265170248</v>
      </c>
    </row>
    <row r="68" spans="1:7">
      <c r="A68">
        <v>439.50099999999998</v>
      </c>
      <c r="B68">
        <v>273.52120971679699</v>
      </c>
      <c r="C68">
        <v>272.96304321289102</v>
      </c>
      <c r="D68">
        <f t="shared" si="6"/>
        <v>11.441962358521186</v>
      </c>
      <c r="E68">
        <f t="shared" si="7"/>
        <v>28.524533034540447</v>
      </c>
      <c r="F68">
        <f t="shared" si="4"/>
        <v>20.500682443099929</v>
      </c>
      <c r="G68">
        <f t="shared" si="5"/>
        <v>15.109523701164699</v>
      </c>
    </row>
    <row r="69" spans="1:7">
      <c r="A69">
        <v>440.59500000000003</v>
      </c>
      <c r="B69">
        <v>273.51446533203102</v>
      </c>
      <c r="C69">
        <v>272.84176635742199</v>
      </c>
      <c r="D69">
        <f t="shared" si="6"/>
        <v>9.6228956242720916</v>
      </c>
      <c r="E69">
        <f t="shared" si="7"/>
        <v>12.962008078558968</v>
      </c>
      <c r="F69">
        <f t="shared" si="4"/>
        <v>20.301927217182641</v>
      </c>
      <c r="G69">
        <f t="shared" si="5"/>
        <v>15.24105273460618</v>
      </c>
    </row>
    <row r="70" spans="1:7">
      <c r="A70">
        <v>441.52499999999998</v>
      </c>
      <c r="B70">
        <v>273.47454833984398</v>
      </c>
      <c r="C70">
        <v>272.88580322265602</v>
      </c>
      <c r="D70">
        <f t="shared" si="6"/>
        <v>11.295031220702231</v>
      </c>
      <c r="E70">
        <f t="shared" si="7"/>
        <v>14.664158357026439</v>
      </c>
      <c r="F70">
        <f t="shared" si="4"/>
        <v>20.307216972217311</v>
      </c>
      <c r="G70">
        <f t="shared" si="5"/>
        <v>15.198304756770993</v>
      </c>
    </row>
    <row r="71" spans="1:7">
      <c r="A71">
        <v>442.53100000000001</v>
      </c>
      <c r="B71">
        <v>273.46505737304699</v>
      </c>
      <c r="C71">
        <v>272.90740966796898</v>
      </c>
      <c r="D71">
        <f t="shared" si="6"/>
        <v>20.138224459114998</v>
      </c>
      <c r="E71">
        <f t="shared" si="7"/>
        <v>3.7300689309029527</v>
      </c>
      <c r="F71">
        <f t="shared" si="4"/>
        <v>20.799640662106775</v>
      </c>
      <c r="G71">
        <f t="shared" si="5"/>
        <v>14.658652858561556</v>
      </c>
    </row>
    <row r="72" spans="1:7">
      <c r="A72">
        <v>443.54500000000002</v>
      </c>
      <c r="B72">
        <v>273.49688720703102</v>
      </c>
      <c r="C72">
        <v>272.75164794921898</v>
      </c>
      <c r="D72">
        <f t="shared" si="6"/>
        <v>23.75066469207767</v>
      </c>
      <c r="E72">
        <f t="shared" si="7"/>
        <v>-10.782572568918308</v>
      </c>
      <c r="F72">
        <f t="shared" si="4"/>
        <v>20.949663207520075</v>
      </c>
      <c r="G72">
        <f t="shared" si="5"/>
        <v>14.803009384032547</v>
      </c>
    </row>
    <row r="73" spans="1:7">
      <c r="A73">
        <v>444.55599999999998</v>
      </c>
      <c r="B73">
        <v>273.50207519531301</v>
      </c>
      <c r="C73">
        <v>272.74496459960898</v>
      </c>
      <c r="D73">
        <f t="shared" si="6"/>
        <v>25.408094774682571</v>
      </c>
      <c r="E73">
        <f t="shared" si="7"/>
        <v>-12.152008216902816</v>
      </c>
      <c r="F73">
        <f t="shared" si="4"/>
        <v>20.894698700629608</v>
      </c>
      <c r="G73">
        <f t="shared" si="5"/>
        <v>15.296589877987408</v>
      </c>
    </row>
    <row r="74" spans="1:7">
      <c r="A74">
        <v>445.55599999999998</v>
      </c>
      <c r="B74">
        <v>273.51568603515602</v>
      </c>
      <c r="C74">
        <v>272.74572753906301</v>
      </c>
      <c r="D74">
        <f t="shared" si="6"/>
        <v>30.900040229485498</v>
      </c>
      <c r="E74">
        <f t="shared" si="7"/>
        <v>-4.6727796445138141</v>
      </c>
      <c r="F74">
        <f t="shared" si="4"/>
        <v>21.204828110950999</v>
      </c>
      <c r="G74">
        <f t="shared" si="5"/>
        <v>15.586031715221894</v>
      </c>
    </row>
    <row r="75" spans="1:7">
      <c r="A75">
        <v>446.56099999999998</v>
      </c>
      <c r="B75">
        <v>273.46936035156301</v>
      </c>
      <c r="C75">
        <v>272.86288452148398</v>
      </c>
      <c r="D75">
        <f t="shared" si="6"/>
        <v>29.441064425498972</v>
      </c>
      <c r="E75">
        <f t="shared" si="7"/>
        <v>0.78337109558846707</v>
      </c>
      <c r="F75">
        <f t="shared" si="4"/>
        <v>21.033820121659687</v>
      </c>
      <c r="G75">
        <f t="shared" si="5"/>
        <v>16.074987122825771</v>
      </c>
    </row>
    <row r="76" spans="1:7">
      <c r="A76">
        <v>447.57400000000001</v>
      </c>
      <c r="B76">
        <v>273.53375244140602</v>
      </c>
      <c r="C76">
        <v>272.72283935546898</v>
      </c>
      <c r="D76">
        <f t="shared" si="6"/>
        <v>34.873450329709677</v>
      </c>
      <c r="E76">
        <f t="shared" si="7"/>
        <v>-8.6350866248664175</v>
      </c>
      <c r="F76">
        <f t="shared" si="4"/>
        <v>20.683681893266304</v>
      </c>
      <c r="G76">
        <f t="shared" si="5"/>
        <v>16.443784244332313</v>
      </c>
    </row>
    <row r="77" spans="1:7">
      <c r="A77">
        <v>448.58699999999999</v>
      </c>
      <c r="B77">
        <v>273.44427490234398</v>
      </c>
      <c r="C77">
        <v>272.65100097656301</v>
      </c>
      <c r="D77">
        <f t="shared" si="6"/>
        <v>36.478317005237059</v>
      </c>
      <c r="E77">
        <f t="shared" si="7"/>
        <v>-6.0423491158665348</v>
      </c>
      <c r="F77">
        <f t="shared" si="4"/>
        <v>20.558148030765103</v>
      </c>
      <c r="G77">
        <f t="shared" si="5"/>
        <v>16.505798140580996</v>
      </c>
    </row>
    <row r="78" spans="1:7">
      <c r="A78">
        <v>449.59199999999998</v>
      </c>
      <c r="B78">
        <v>273.45986938476602</v>
      </c>
      <c r="C78">
        <v>272.66619873046898</v>
      </c>
      <c r="D78">
        <f t="shared" si="6"/>
        <v>40.510580984494858</v>
      </c>
      <c r="E78">
        <f t="shared" si="7"/>
        <v>14.665402533926951</v>
      </c>
      <c r="F78">
        <f t="shared" si="4"/>
        <v>20.959233192432801</v>
      </c>
      <c r="G78">
        <f t="shared" si="5"/>
        <v>16.676630549196833</v>
      </c>
    </row>
    <row r="79" spans="1:7">
      <c r="A79">
        <v>450.60399999999998</v>
      </c>
      <c r="B79">
        <v>273.52868652343801</v>
      </c>
      <c r="C79">
        <v>272.74520874023398</v>
      </c>
      <c r="D79">
        <f t="shared" si="6"/>
        <v>41.393901635944509</v>
      </c>
      <c r="E79">
        <f t="shared" si="7"/>
        <v>30.727774754582498</v>
      </c>
      <c r="F79">
        <f t="shared" si="4"/>
        <v>20.9468253665063</v>
      </c>
      <c r="G79">
        <f t="shared" si="5"/>
        <v>17.254419748861103</v>
      </c>
    </row>
    <row r="80" spans="1:7">
      <c r="A80">
        <v>451.61099999999999</v>
      </c>
      <c r="B80">
        <v>273.60333251953102</v>
      </c>
      <c r="C80">
        <v>272.82556152343801</v>
      </c>
      <c r="D80">
        <f t="shared" si="6"/>
        <v>25.295920672461559</v>
      </c>
      <c r="E80">
        <f t="shared" si="7"/>
        <v>35.289627118836179</v>
      </c>
      <c r="F80">
        <f t="shared" si="4"/>
        <v>20.976168502761602</v>
      </c>
      <c r="G80">
        <f t="shared" si="5"/>
        <v>18.096723956679885</v>
      </c>
    </row>
    <row r="81" spans="1:7">
      <c r="A81">
        <v>452.61099999999999</v>
      </c>
      <c r="B81">
        <v>273.45941162109398</v>
      </c>
      <c r="C81">
        <v>272.72076416015602</v>
      </c>
      <c r="D81">
        <f t="shared" si="6"/>
        <v>14.450720422334907</v>
      </c>
      <c r="E81">
        <f t="shared" si="7"/>
        <v>24.742863363411612</v>
      </c>
      <c r="F81">
        <f t="shared" si="4"/>
        <v>20.775939924777095</v>
      </c>
      <c r="G81">
        <f t="shared" si="5"/>
        <v>16.101746465327931</v>
      </c>
    </row>
    <row r="82" spans="1:7">
      <c r="A82">
        <v>453.61900000000003</v>
      </c>
      <c r="B82">
        <v>273.391357421875</v>
      </c>
      <c r="C82">
        <v>272.81781005859398</v>
      </c>
      <c r="D82">
        <f t="shared" si="6"/>
        <v>14.568179615764482</v>
      </c>
      <c r="E82">
        <f t="shared" si="7"/>
        <v>22.144769608431922</v>
      </c>
      <c r="F82">
        <f t="shared" si="4"/>
        <v>20.969926231111653</v>
      </c>
      <c r="G82">
        <f t="shared" si="5"/>
        <v>13.680211866252318</v>
      </c>
    </row>
    <row r="83" spans="1:7">
      <c r="A83">
        <v>454.61900000000003</v>
      </c>
      <c r="B83">
        <v>273.41995239257801</v>
      </c>
      <c r="C83">
        <v>272.85052490234398</v>
      </c>
      <c r="D83">
        <f t="shared" si="6"/>
        <v>22.844722126401035</v>
      </c>
      <c r="E83">
        <f t="shared" si="7"/>
        <v>7.1648605740740505</v>
      </c>
      <c r="F83">
        <f t="shared" si="4"/>
        <v>20.61917662689233</v>
      </c>
      <c r="G83">
        <f t="shared" si="5"/>
        <v>12.481266135350582</v>
      </c>
    </row>
    <row r="84" spans="1:7">
      <c r="A84">
        <v>455.61900000000003</v>
      </c>
      <c r="B84">
        <v>273.472412109375</v>
      </c>
      <c r="C84">
        <v>272.79928588867199</v>
      </c>
      <c r="D84">
        <f t="shared" si="6"/>
        <v>24.792282081085773</v>
      </c>
      <c r="E84">
        <f t="shared" si="7"/>
        <v>-3.9375443540783395</v>
      </c>
      <c r="F84">
        <f t="shared" si="4"/>
        <v>20.697290198946305</v>
      </c>
      <c r="G84">
        <f t="shared" si="5"/>
        <v>12.579778932815451</v>
      </c>
    </row>
    <row r="85" spans="1:7">
      <c r="A85">
        <v>456.61900000000003</v>
      </c>
      <c r="B85">
        <v>273.42910766601602</v>
      </c>
      <c r="C85">
        <v>272.69631958007801</v>
      </c>
      <c r="D85">
        <f t="shared" si="6"/>
        <v>20.593508692010154</v>
      </c>
      <c r="E85">
        <f t="shared" si="7"/>
        <v>-12.972019740177529</v>
      </c>
      <c r="F85">
        <f t="shared" si="4"/>
        <v>20.457476340523023</v>
      </c>
      <c r="G85">
        <f t="shared" si="5"/>
        <v>12.455701084482161</v>
      </c>
    </row>
    <row r="86" spans="1:7">
      <c r="A86">
        <v>457.63299999999998</v>
      </c>
      <c r="B86">
        <v>273.37222290039102</v>
      </c>
      <c r="C86">
        <v>272.78720092773398</v>
      </c>
      <c r="D86">
        <f t="shared" si="6"/>
        <v>24.990568370550275</v>
      </c>
      <c r="E86">
        <f t="shared" si="7"/>
        <v>-15.162530188335527</v>
      </c>
      <c r="F86">
        <f t="shared" si="4"/>
        <v>19.500328353322359</v>
      </c>
      <c r="G86">
        <f t="shared" si="5"/>
        <v>11.871190866038498</v>
      </c>
    </row>
    <row r="87" spans="1:7">
      <c r="A87">
        <v>458.63499999999999</v>
      </c>
      <c r="B87">
        <v>273.43585205078102</v>
      </c>
      <c r="C87">
        <v>272.79464721679699</v>
      </c>
      <c r="D87">
        <f t="shared" si="6"/>
        <v>29.121142939952911</v>
      </c>
      <c r="E87">
        <f t="shared" si="7"/>
        <v>-20.903820446720026</v>
      </c>
      <c r="F87">
        <f t="shared" si="4"/>
        <v>19.385130521972933</v>
      </c>
      <c r="G87">
        <f t="shared" si="5"/>
        <v>11.768723083342348</v>
      </c>
    </row>
    <row r="88" spans="1:7">
      <c r="A88">
        <v>459.64</v>
      </c>
      <c r="B88">
        <v>273.42056274414102</v>
      </c>
      <c r="C88">
        <v>272.78976440429699</v>
      </c>
      <c r="D88">
        <f t="shared" si="6"/>
        <v>26.701482424550832</v>
      </c>
      <c r="E88">
        <f t="shared" si="7"/>
        <v>-25.256555730882365</v>
      </c>
      <c r="F88">
        <f t="shared" si="4"/>
        <v>18.821381029767277</v>
      </c>
      <c r="G88">
        <f t="shared" si="5"/>
        <v>12.078224735121024</v>
      </c>
    </row>
    <row r="89" spans="1:7">
      <c r="A89">
        <v>460.65</v>
      </c>
      <c r="B89">
        <v>273.35586547851602</v>
      </c>
      <c r="C89">
        <v>272.69039916992199</v>
      </c>
      <c r="D89">
        <f t="shared" si="6"/>
        <v>24.957917267437885</v>
      </c>
      <c r="E89">
        <f t="shared" si="7"/>
        <v>-30.044080030791733</v>
      </c>
      <c r="F89">
        <f t="shared" si="4"/>
        <v>18.804865677420661</v>
      </c>
      <c r="G89">
        <f t="shared" si="5"/>
        <v>10.907181958475791</v>
      </c>
    </row>
    <row r="90" spans="1:7">
      <c r="A90">
        <v>461.65</v>
      </c>
      <c r="B90">
        <v>273.40908813476602</v>
      </c>
      <c r="C90">
        <v>272.70788574218801</v>
      </c>
      <c r="D90">
        <f t="shared" si="6"/>
        <v>23.754143103855778</v>
      </c>
      <c r="E90">
        <f t="shared" si="7"/>
        <v>-28.994059247384946</v>
      </c>
      <c r="F90">
        <f t="shared" si="4"/>
        <v>17.85532620546136</v>
      </c>
      <c r="G90">
        <f t="shared" si="5"/>
        <v>10.385317488335447</v>
      </c>
    </row>
    <row r="91" spans="1:7">
      <c r="A91">
        <v>462.65100000000001</v>
      </c>
      <c r="B91">
        <v>273.36029052734398</v>
      </c>
      <c r="C91">
        <v>272.75808715820301</v>
      </c>
      <c r="D91">
        <f t="shared" si="6"/>
        <v>16.464904851115239</v>
      </c>
      <c r="E91">
        <f t="shared" si="7"/>
        <v>-25.88859704493219</v>
      </c>
      <c r="F91">
        <f t="shared" si="4"/>
        <v>17.156417146295283</v>
      </c>
      <c r="G91">
        <f t="shared" si="5"/>
        <v>9.7039680101256085</v>
      </c>
    </row>
    <row r="92" spans="1:7">
      <c r="A92">
        <v>463.66399999999999</v>
      </c>
      <c r="B92">
        <v>273.32098388671898</v>
      </c>
      <c r="C92">
        <v>272.75112915039102</v>
      </c>
      <c r="D92">
        <f t="shared" si="6"/>
        <v>13.425554755479567</v>
      </c>
      <c r="E92">
        <f t="shared" si="7"/>
        <v>-31.607105840538544</v>
      </c>
      <c r="F92">
        <f t="shared" si="4"/>
        <v>17.292698732730429</v>
      </c>
      <c r="G92">
        <f t="shared" si="5"/>
        <v>9.612093024579158</v>
      </c>
    </row>
    <row r="93" spans="1:7">
      <c r="A93">
        <v>464.66399999999999</v>
      </c>
      <c r="B93">
        <v>273.36334228515602</v>
      </c>
      <c r="C93">
        <v>272.60723876953102</v>
      </c>
      <c r="D93">
        <f t="shared" si="6"/>
        <v>17.736589948798503</v>
      </c>
      <c r="E93">
        <f t="shared" si="7"/>
        <v>-27.442009463386739</v>
      </c>
      <c r="F93">
        <f t="shared" si="4"/>
        <v>16.863436894352983</v>
      </c>
      <c r="G93">
        <f t="shared" si="5"/>
        <v>8.9609507255973817</v>
      </c>
    </row>
    <row r="94" spans="1:7">
      <c r="A94">
        <v>465.67099999999999</v>
      </c>
      <c r="B94">
        <v>273.37466430664102</v>
      </c>
      <c r="C94">
        <v>272.64300537109398</v>
      </c>
      <c r="D94">
        <f t="shared" si="6"/>
        <v>17.454132982814205</v>
      </c>
      <c r="E94">
        <f t="shared" si="7"/>
        <v>-7.0426136215050299</v>
      </c>
      <c r="F94">
        <f t="shared" si="4"/>
        <v>16.722568851768859</v>
      </c>
      <c r="G94">
        <f t="shared" si="5"/>
        <v>8.532686827207618</v>
      </c>
    </row>
    <row r="95" spans="1:7">
      <c r="A95">
        <v>466.68299999999999</v>
      </c>
      <c r="B95">
        <v>273.49978637695301</v>
      </c>
      <c r="C95">
        <v>272.69552612304699</v>
      </c>
      <c r="D95">
        <f t="shared" si="6"/>
        <v>22.565944204165611</v>
      </c>
      <c r="E95">
        <f t="shared" si="7"/>
        <v>11.033793144788177</v>
      </c>
      <c r="F95">
        <f t="shared" si="4"/>
        <v>16.573887131558344</v>
      </c>
      <c r="G95">
        <f t="shared" si="5"/>
        <v>7.9858474855134869</v>
      </c>
    </row>
    <row r="96" spans="1:7">
      <c r="A96">
        <v>467.68599999999998</v>
      </c>
      <c r="B96">
        <v>273.34530639648398</v>
      </c>
      <c r="C96">
        <v>272.78900146484398</v>
      </c>
      <c r="D96">
        <f t="shared" si="6"/>
        <v>9.3857356279413988</v>
      </c>
      <c r="E96">
        <f t="shared" si="7"/>
        <v>21.447876075712102</v>
      </c>
      <c r="F96">
        <f t="shared" ref="F96:F159" si="8">-SLOPE(B66:B126,A66:A126)*3600</f>
        <v>16.178385287717195</v>
      </c>
      <c r="G96">
        <f t="shared" ref="G96:G159" si="9">-SLOPE(C66:C126,A66:A126)*3600</f>
        <v>7.7032207177459036</v>
      </c>
    </row>
    <row r="97" spans="1:7">
      <c r="A97">
        <v>468.69</v>
      </c>
      <c r="B97">
        <v>273.335205078125</v>
      </c>
      <c r="C97">
        <v>272.80236816406301</v>
      </c>
      <c r="D97">
        <f t="shared" si="6"/>
        <v>9.3571297139714726</v>
      </c>
      <c r="E97">
        <f t="shared" si="7"/>
        <v>14.545782671485963</v>
      </c>
      <c r="F97">
        <f t="shared" si="8"/>
        <v>15.256981468633153</v>
      </c>
      <c r="G97">
        <f t="shared" si="9"/>
        <v>7.2120006081602686</v>
      </c>
    </row>
    <row r="98" spans="1:7">
      <c r="A98">
        <v>469.69900000000001</v>
      </c>
      <c r="B98">
        <v>273.29238891601602</v>
      </c>
      <c r="C98">
        <v>272.86004638671898</v>
      </c>
      <c r="D98">
        <f t="shared" si="6"/>
        <v>5.6551190889176883</v>
      </c>
      <c r="E98">
        <f t="shared" si="7"/>
        <v>20.20689322314982</v>
      </c>
      <c r="F98">
        <f t="shared" si="8"/>
        <v>15.174961218266835</v>
      </c>
      <c r="G98">
        <f t="shared" si="9"/>
        <v>6.3917126675461118</v>
      </c>
    </row>
    <row r="99" spans="1:7">
      <c r="A99">
        <v>470.702</v>
      </c>
      <c r="B99">
        <v>273.32693481445301</v>
      </c>
      <c r="C99">
        <v>272.77972412109398</v>
      </c>
      <c r="D99">
        <f t="shared" si="6"/>
        <v>5.8516056824490743</v>
      </c>
      <c r="E99">
        <f t="shared" si="7"/>
        <v>26.152038925142794</v>
      </c>
      <c r="F99">
        <f t="shared" si="8"/>
        <v>14.883806099154329</v>
      </c>
      <c r="G99">
        <f t="shared" si="9"/>
        <v>5.2100773771540529</v>
      </c>
    </row>
    <row r="100" spans="1:7">
      <c r="A100">
        <v>471.71699999999998</v>
      </c>
      <c r="B100">
        <v>273.33291625976602</v>
      </c>
      <c r="C100">
        <v>272.80212402343801</v>
      </c>
      <c r="D100">
        <f t="shared" si="6"/>
        <v>4.4163224865147033</v>
      </c>
      <c r="E100">
        <f t="shared" si="7"/>
        <v>29.799959661793132</v>
      </c>
      <c r="F100">
        <f t="shared" si="8"/>
        <v>14.337124649633106</v>
      </c>
      <c r="G100">
        <f t="shared" si="9"/>
        <v>5.4551624423204217</v>
      </c>
    </row>
    <row r="101" spans="1:7">
      <c r="A101">
        <v>472.72699999999998</v>
      </c>
      <c r="B101">
        <v>273.25460815429699</v>
      </c>
      <c r="C101">
        <v>272.83248901367199</v>
      </c>
      <c r="D101">
        <f t="shared" si="6"/>
        <v>-2.2082854760917328</v>
      </c>
      <c r="E101">
        <f t="shared" si="7"/>
        <v>33.857290524270674</v>
      </c>
      <c r="F101">
        <f t="shared" si="8"/>
        <v>14.220953398180717</v>
      </c>
      <c r="G101">
        <f t="shared" si="9"/>
        <v>4.8956995211352767</v>
      </c>
    </row>
    <row r="102" spans="1:7">
      <c r="A102">
        <v>473.73700000000002</v>
      </c>
      <c r="B102">
        <v>273.29895019531301</v>
      </c>
      <c r="C102">
        <v>272.79284667968801</v>
      </c>
      <c r="D102">
        <f t="shared" si="6"/>
        <v>3.621143860936864</v>
      </c>
      <c r="E102">
        <f t="shared" si="7"/>
        <v>42.303362946995158</v>
      </c>
      <c r="F102">
        <f t="shared" si="8"/>
        <v>14.415115231121016</v>
      </c>
      <c r="G102">
        <f t="shared" si="9"/>
        <v>3.8527933386892728</v>
      </c>
    </row>
    <row r="103" spans="1:7">
      <c r="A103">
        <v>474.74299999999999</v>
      </c>
      <c r="B103">
        <v>273.30017089843801</v>
      </c>
      <c r="C103">
        <v>272.76760864257801</v>
      </c>
      <c r="D103">
        <f t="shared" si="6"/>
        <v>0.98387568673761616</v>
      </c>
      <c r="E103">
        <f t="shared" si="7"/>
        <v>50.194779610260717</v>
      </c>
      <c r="F103">
        <f t="shared" si="8"/>
        <v>14.251767256506296</v>
      </c>
      <c r="G103">
        <f t="shared" si="9"/>
        <v>3.3646871039081763</v>
      </c>
    </row>
    <row r="104" spans="1:7">
      <c r="A104">
        <v>475.75099999999998</v>
      </c>
      <c r="B104">
        <v>273.29086303710898</v>
      </c>
      <c r="C104">
        <v>272.77508544921898</v>
      </c>
      <c r="D104">
        <f t="shared" si="6"/>
        <v>2.162694590574374</v>
      </c>
      <c r="E104">
        <f t="shared" si="7"/>
        <v>41.806615684804576</v>
      </c>
      <c r="F104">
        <f t="shared" si="8"/>
        <v>14.246197525246581</v>
      </c>
      <c r="G104">
        <f t="shared" si="9"/>
        <v>0.17475415070701864</v>
      </c>
    </row>
    <row r="105" spans="1:7">
      <c r="A105">
        <v>476.75799999999998</v>
      </c>
      <c r="B105">
        <v>273.33993530273398</v>
      </c>
      <c r="C105">
        <v>272.81164550781301</v>
      </c>
      <c r="D105">
        <f t="shared" si="6"/>
        <v>0.6497413094965182</v>
      </c>
      <c r="E105">
        <f t="shared" si="7"/>
        <v>33.414885595992544</v>
      </c>
      <c r="F105">
        <f t="shared" si="8"/>
        <v>13.692156193665195</v>
      </c>
      <c r="G105">
        <f t="shared" si="9"/>
        <v>-1.5425578685942742</v>
      </c>
    </row>
    <row r="106" spans="1:7">
      <c r="A106">
        <v>477.75799999999998</v>
      </c>
      <c r="B106">
        <v>273.35494995117199</v>
      </c>
      <c r="C106">
        <v>272.78176879882801</v>
      </c>
      <c r="D106">
        <f t="shared" si="6"/>
        <v>-5.6063794489235868</v>
      </c>
      <c r="E106">
        <f t="shared" si="7"/>
        <v>21.238474867277663</v>
      </c>
      <c r="F106">
        <f t="shared" si="8"/>
        <v>13.501290050058747</v>
      </c>
      <c r="G106">
        <f t="shared" si="9"/>
        <v>-2.9790480901183476</v>
      </c>
    </row>
    <row r="107" spans="1:7">
      <c r="A107">
        <v>478.76400000000001</v>
      </c>
      <c r="B107">
        <v>273.34912109375</v>
      </c>
      <c r="C107">
        <v>272.84664916992199</v>
      </c>
      <c r="D107">
        <f t="shared" si="6"/>
        <v>-7.8491926166306145</v>
      </c>
      <c r="E107">
        <f t="shared" si="7"/>
        <v>12.406281228519282</v>
      </c>
      <c r="F107">
        <f t="shared" si="8"/>
        <v>12.765232215123461</v>
      </c>
      <c r="G107">
        <f t="shared" si="9"/>
        <v>-3.5058739803996537</v>
      </c>
    </row>
    <row r="108" spans="1:7">
      <c r="A108">
        <v>479.77699999999999</v>
      </c>
      <c r="B108">
        <v>273.29879760742199</v>
      </c>
      <c r="C108">
        <v>272.74108886718801</v>
      </c>
      <c r="D108">
        <f t="shared" si="6"/>
        <v>-8.7892258571108801</v>
      </c>
      <c r="E108">
        <f t="shared" si="7"/>
        <v>-3.6239177809577776</v>
      </c>
      <c r="F108">
        <f t="shared" si="8"/>
        <v>12.116630055226798</v>
      </c>
      <c r="G108">
        <f t="shared" si="9"/>
        <v>-3.7098044698766528</v>
      </c>
    </row>
    <row r="109" spans="1:7">
      <c r="A109">
        <v>480.79</v>
      </c>
      <c r="B109">
        <v>273.30615234375</v>
      </c>
      <c r="C109">
        <v>272.69680786132801</v>
      </c>
      <c r="D109">
        <f t="shared" si="6"/>
        <v>-5.7349869184986195</v>
      </c>
      <c r="E109">
        <f t="shared" si="7"/>
        <v>-6.8633625510468379</v>
      </c>
      <c r="F109">
        <f t="shared" si="8"/>
        <v>12.106925063144363</v>
      </c>
      <c r="G109">
        <f t="shared" si="9"/>
        <v>-3.8293763510880807</v>
      </c>
    </row>
    <row r="110" spans="1:7">
      <c r="A110">
        <v>481.798</v>
      </c>
      <c r="B110">
        <v>273.21728515625</v>
      </c>
      <c r="C110">
        <v>272.69760131835898</v>
      </c>
      <c r="D110">
        <f t="shared" si="6"/>
        <v>-2.0084977585443911</v>
      </c>
      <c r="E110">
        <f t="shared" si="7"/>
        <v>-1.4881653706036031</v>
      </c>
      <c r="F110">
        <f t="shared" si="8"/>
        <v>11.307818990766533</v>
      </c>
      <c r="G110">
        <f t="shared" si="9"/>
        <v>-4.1608594478949179</v>
      </c>
    </row>
    <row r="111" spans="1:7">
      <c r="A111">
        <v>482.80700000000002</v>
      </c>
      <c r="B111">
        <v>273.28671264648398</v>
      </c>
      <c r="C111">
        <v>272.74240112304699</v>
      </c>
      <c r="D111">
        <f t="shared" si="6"/>
        <v>4.0280179965776854</v>
      </c>
      <c r="E111">
        <f t="shared" si="7"/>
        <v>1.355129821755078</v>
      </c>
      <c r="F111">
        <f t="shared" si="8"/>
        <v>9.9678998569118846</v>
      </c>
      <c r="G111">
        <f t="shared" si="9"/>
        <v>-5.6020051830799504</v>
      </c>
    </row>
    <row r="112" spans="1:7">
      <c r="A112">
        <v>483.81299999999999</v>
      </c>
      <c r="B112">
        <v>273.26638793945301</v>
      </c>
      <c r="C112">
        <v>272.86260986328102</v>
      </c>
      <c r="D112">
        <f t="shared" si="6"/>
        <v>3.0447504162947423</v>
      </c>
      <c r="E112">
        <f t="shared" si="7"/>
        <v>1.141491732376384</v>
      </c>
      <c r="F112">
        <f t="shared" si="8"/>
        <v>9.4197686088139054</v>
      </c>
      <c r="G112">
        <f t="shared" si="9"/>
        <v>-6.36809472771521</v>
      </c>
    </row>
    <row r="113" spans="1:7">
      <c r="A113">
        <v>484.82299999999998</v>
      </c>
      <c r="B113">
        <v>273.31393432617199</v>
      </c>
      <c r="C113">
        <v>272.69784545898398</v>
      </c>
      <c r="D113">
        <f t="shared" si="6"/>
        <v>10.772412302308615</v>
      </c>
      <c r="E113">
        <f t="shared" si="7"/>
        <v>-17.736521207802085</v>
      </c>
      <c r="F113">
        <f t="shared" si="8"/>
        <v>9.3506243134312648</v>
      </c>
      <c r="G113">
        <f t="shared" si="9"/>
        <v>-7.6178864786561995</v>
      </c>
    </row>
    <row r="114" spans="1:7">
      <c r="A114">
        <v>485.83600000000001</v>
      </c>
      <c r="B114">
        <v>273.31011962890602</v>
      </c>
      <c r="C114">
        <v>272.61495971679699</v>
      </c>
      <c r="D114">
        <f t="shared" si="6"/>
        <v>12.463734310751672</v>
      </c>
      <c r="E114">
        <f t="shared" si="7"/>
        <v>-21.974229274470076</v>
      </c>
      <c r="F114">
        <f t="shared" si="8"/>
        <v>8.8388988126579697</v>
      </c>
      <c r="G114">
        <f t="shared" si="9"/>
        <v>-8.4006679755196938</v>
      </c>
    </row>
    <row r="115" spans="1:7">
      <c r="A115">
        <v>486.84199999999998</v>
      </c>
      <c r="B115">
        <v>273.29406738281301</v>
      </c>
      <c r="C115">
        <v>272.70248413085898</v>
      </c>
      <c r="D115">
        <f t="shared" si="6"/>
        <v>10.579434842191132</v>
      </c>
      <c r="E115">
        <f t="shared" si="7"/>
        <v>-7.7303906755571861</v>
      </c>
      <c r="F115">
        <f t="shared" si="8"/>
        <v>8.2884744321422783</v>
      </c>
      <c r="G115">
        <f t="shared" si="9"/>
        <v>-9.4178815748119629</v>
      </c>
    </row>
    <row r="116" spans="1:7">
      <c r="A116">
        <v>487.84399999999999</v>
      </c>
      <c r="B116">
        <v>273.34881591796898</v>
      </c>
      <c r="C116">
        <v>272.66156005859398</v>
      </c>
      <c r="D116">
        <f t="shared" si="6"/>
        <v>13.400068849639146</v>
      </c>
      <c r="E116">
        <f t="shared" si="7"/>
        <v>-8.4016243723647293</v>
      </c>
      <c r="F116">
        <f t="shared" si="8"/>
        <v>8.2101541075876341</v>
      </c>
      <c r="G116">
        <f t="shared" si="9"/>
        <v>-10.207050415322545</v>
      </c>
    </row>
    <row r="117" spans="1:7">
      <c r="A117">
        <v>488.846</v>
      </c>
      <c r="B117">
        <v>273.28152465820301</v>
      </c>
      <c r="C117">
        <v>272.55264282226602</v>
      </c>
      <c r="D117">
        <f t="shared" si="6"/>
        <v>15.149211035584541</v>
      </c>
      <c r="E117">
        <f t="shared" si="7"/>
        <v>-9.9277776346598134</v>
      </c>
      <c r="F117">
        <f t="shared" si="8"/>
        <v>8.7783572546301727</v>
      </c>
      <c r="G117">
        <f t="shared" si="9"/>
        <v>-10.973312349014178</v>
      </c>
    </row>
    <row r="118" spans="1:7">
      <c r="A118">
        <v>489.85300000000001</v>
      </c>
      <c r="B118">
        <v>273.34240722656301</v>
      </c>
      <c r="C118">
        <v>272.56732177734398</v>
      </c>
      <c r="D118">
        <f t="shared" si="6"/>
        <v>19.82497720289971</v>
      </c>
      <c r="E118">
        <f t="shared" si="7"/>
        <v>-5.3008287041916917</v>
      </c>
      <c r="F118">
        <f t="shared" si="8"/>
        <v>8.3614610898036759</v>
      </c>
      <c r="G118">
        <f t="shared" si="9"/>
        <v>-12.145418527880349</v>
      </c>
    </row>
    <row r="119" spans="1:7">
      <c r="A119">
        <v>490.858</v>
      </c>
      <c r="B119">
        <v>273.29833984375</v>
      </c>
      <c r="C119">
        <v>272.77276611328102</v>
      </c>
      <c r="D119">
        <f t="shared" si="6"/>
        <v>21.907387989450793</v>
      </c>
      <c r="E119">
        <f t="shared" si="7"/>
        <v>-37.640626150282692</v>
      </c>
      <c r="F119">
        <f t="shared" si="8"/>
        <v>8.094147411177337</v>
      </c>
      <c r="G119">
        <f t="shared" si="9"/>
        <v>-13.154541220541764</v>
      </c>
    </row>
    <row r="120" spans="1:7">
      <c r="A120">
        <v>491.86099999999999</v>
      </c>
      <c r="B120">
        <v>273.34286499023398</v>
      </c>
      <c r="C120">
        <v>272.76504516601602</v>
      </c>
      <c r="D120">
        <f t="shared" si="6"/>
        <v>20.681179101693896</v>
      </c>
      <c r="E120">
        <f t="shared" si="7"/>
        <v>-61.522171837722432</v>
      </c>
      <c r="F120">
        <f t="shared" si="8"/>
        <v>8.2033952054547807</v>
      </c>
      <c r="G120">
        <f t="shared" si="9"/>
        <v>-12.914946391391226</v>
      </c>
    </row>
    <row r="121" spans="1:7">
      <c r="A121">
        <v>492.86700000000002</v>
      </c>
      <c r="B121">
        <v>273.35433959960898</v>
      </c>
      <c r="C121">
        <v>272.77020263671898</v>
      </c>
      <c r="D121">
        <f t="shared" si="6"/>
        <v>17.096477832220046</v>
      </c>
      <c r="E121">
        <f t="shared" si="7"/>
        <v>-69.009490651346553</v>
      </c>
      <c r="F121">
        <f t="shared" si="8"/>
        <v>7.7800696418238822</v>
      </c>
      <c r="G121">
        <f t="shared" si="9"/>
        <v>-13.381790000401454</v>
      </c>
    </row>
    <row r="122" spans="1:7">
      <c r="A122">
        <v>493.86799999999999</v>
      </c>
      <c r="B122">
        <v>273.2880859375</v>
      </c>
      <c r="C122">
        <v>272.75604248046898</v>
      </c>
      <c r="D122">
        <f t="shared" si="6"/>
        <v>9.728009684500396</v>
      </c>
      <c r="E122">
        <f t="shared" si="7"/>
        <v>-74.401205370449603</v>
      </c>
      <c r="F122">
        <f t="shared" si="8"/>
        <v>7.573788601288415</v>
      </c>
      <c r="G122">
        <f t="shared" si="9"/>
        <v>-14.057145186804451</v>
      </c>
    </row>
    <row r="123" spans="1:7">
      <c r="A123">
        <v>494.86900000000003</v>
      </c>
      <c r="B123">
        <v>273.26913452148398</v>
      </c>
      <c r="C123">
        <v>272.76992797851602</v>
      </c>
      <c r="D123">
        <f t="shared" si="6"/>
        <v>1.9986293106551785</v>
      </c>
      <c r="E123">
        <f t="shared" si="7"/>
        <v>-79.144142023487234</v>
      </c>
      <c r="F123">
        <f t="shared" si="8"/>
        <v>7.7277264578603129</v>
      </c>
      <c r="G123">
        <f t="shared" si="9"/>
        <v>-15.315917404963253</v>
      </c>
    </row>
    <row r="124" spans="1:7">
      <c r="A124">
        <v>495.86799999999999</v>
      </c>
      <c r="B124">
        <v>273.26501464843801</v>
      </c>
      <c r="C124">
        <v>272.71716308593801</v>
      </c>
      <c r="D124">
        <f t="shared" si="6"/>
        <v>6.9425980804194962</v>
      </c>
      <c r="E124">
        <f t="shared" si="7"/>
        <v>-81.807467747675446</v>
      </c>
      <c r="F124">
        <f t="shared" si="8"/>
        <v>7.9614520363456975</v>
      </c>
      <c r="G124">
        <f t="shared" si="9"/>
        <v>-14.928425978284196</v>
      </c>
    </row>
    <row r="125" spans="1:7">
      <c r="A125">
        <v>496.87299999999999</v>
      </c>
      <c r="B125">
        <v>273.24374389648398</v>
      </c>
      <c r="C125">
        <v>272.65512084960898</v>
      </c>
      <c r="D125">
        <f t="shared" si="6"/>
        <v>6.8698915973960757</v>
      </c>
      <c r="E125">
        <f t="shared" si="7"/>
        <v>-75.664308845179093</v>
      </c>
      <c r="F125">
        <f t="shared" si="8"/>
        <v>8.1726154687122339</v>
      </c>
      <c r="G125">
        <f t="shared" si="9"/>
        <v>-14.375871591539113</v>
      </c>
    </row>
    <row r="126" spans="1:7">
      <c r="A126">
        <v>497.88400000000001</v>
      </c>
      <c r="B126">
        <v>273.30722045898398</v>
      </c>
      <c r="C126">
        <v>272.68084716796898</v>
      </c>
      <c r="D126">
        <f t="shared" si="6"/>
        <v>7.9474920645673697</v>
      </c>
      <c r="E126">
        <f t="shared" si="7"/>
        <v>-71.768288593350547</v>
      </c>
      <c r="F126">
        <f t="shared" si="8"/>
        <v>6.7307933143729217</v>
      </c>
      <c r="G126">
        <f t="shared" si="9"/>
        <v>-14.491477463038805</v>
      </c>
    </row>
    <row r="127" spans="1:7">
      <c r="A127">
        <v>498.88499999999999</v>
      </c>
      <c r="B127">
        <v>273.32925415039102</v>
      </c>
      <c r="C127">
        <v>272.66644287109398</v>
      </c>
      <c r="D127">
        <f t="shared" si="6"/>
        <v>3.8094570861790782</v>
      </c>
      <c r="E127">
        <f t="shared" si="7"/>
        <v>-66.462344995118599</v>
      </c>
      <c r="F127">
        <f t="shared" si="8"/>
        <v>6.7540815818059672</v>
      </c>
      <c r="G127">
        <f t="shared" si="9"/>
        <v>-15.320599998211971</v>
      </c>
    </row>
    <row r="128" spans="1:7">
      <c r="A128">
        <v>499.88400000000001</v>
      </c>
      <c r="B128">
        <v>273.24786376953102</v>
      </c>
      <c r="C128">
        <v>272.75576782226602</v>
      </c>
      <c r="D128">
        <f t="shared" si="6"/>
        <v>-1.0604583824274771</v>
      </c>
      <c r="E128">
        <f t="shared" si="7"/>
        <v>-56.435694391417208</v>
      </c>
      <c r="F128">
        <f t="shared" si="8"/>
        <v>6.5717260504792092</v>
      </c>
      <c r="G128">
        <f t="shared" si="9"/>
        <v>-15.403643711104818</v>
      </c>
    </row>
    <row r="129" spans="1:7">
      <c r="A129">
        <v>500.899</v>
      </c>
      <c r="B129">
        <v>273.26776123046898</v>
      </c>
      <c r="C129">
        <v>272.743408203125</v>
      </c>
      <c r="D129">
        <f t="shared" si="6"/>
        <v>-2.9361008730791958</v>
      </c>
      <c r="E129">
        <f t="shared" si="7"/>
        <v>-42.624264393163315</v>
      </c>
      <c r="F129">
        <f t="shared" si="8"/>
        <v>7.0456715356145576</v>
      </c>
      <c r="G129">
        <f t="shared" si="9"/>
        <v>-16.376994439597848</v>
      </c>
    </row>
    <row r="130" spans="1:7">
      <c r="A130">
        <v>501.904</v>
      </c>
      <c r="B130">
        <v>273.31103515625</v>
      </c>
      <c r="C130">
        <v>272.61004638671898</v>
      </c>
      <c r="D130">
        <f t="shared" si="6"/>
        <v>-2.0273211112258784</v>
      </c>
      <c r="E130">
        <f t="shared" si="7"/>
        <v>-34.265710543531839</v>
      </c>
      <c r="F130">
        <f t="shared" si="8"/>
        <v>7.3000240798641487</v>
      </c>
      <c r="G130">
        <f t="shared" si="9"/>
        <v>-16.691261302470128</v>
      </c>
    </row>
    <row r="131" spans="1:7">
      <c r="A131">
        <v>502.90699999999998</v>
      </c>
      <c r="B131">
        <v>273.26989746093801</v>
      </c>
      <c r="C131">
        <v>272.69860839843801</v>
      </c>
      <c r="D131">
        <f t="shared" ref="D131:D194" si="10">-SLOPE(B131:B146,A131:A146)*3600</f>
        <v>-1.6104252877847998</v>
      </c>
      <c r="E131">
        <f t="shared" ref="E131:E194" si="11">-SLOPE(C131:C146,A131:A146)*3600</f>
        <v>-17.635301377742195</v>
      </c>
      <c r="F131">
        <f t="shared" si="8"/>
        <v>7.5042833426663247</v>
      </c>
      <c r="G131">
        <f t="shared" si="9"/>
        <v>-17.342118181133806</v>
      </c>
    </row>
    <row r="132" spans="1:7">
      <c r="A132">
        <v>503.90699999999998</v>
      </c>
      <c r="B132">
        <v>273.21820068359398</v>
      </c>
      <c r="C132">
        <v>272.75524902343801</v>
      </c>
      <c r="D132">
        <f t="shared" si="10"/>
        <v>6.2249505730531283</v>
      </c>
      <c r="E132">
        <f t="shared" si="11"/>
        <v>2.103999932553509</v>
      </c>
      <c r="F132">
        <f t="shared" si="8"/>
        <v>8.1354339294934732</v>
      </c>
      <c r="G132">
        <f t="shared" si="9"/>
        <v>-17.704983433378736</v>
      </c>
    </row>
    <row r="133" spans="1:7">
      <c r="A133">
        <v>504.90699999999998</v>
      </c>
      <c r="B133">
        <v>273.24008178710898</v>
      </c>
      <c r="C133">
        <v>272.81344604492199</v>
      </c>
      <c r="D133">
        <f t="shared" si="10"/>
        <v>9.3896790740343281</v>
      </c>
      <c r="E133">
        <f t="shared" si="11"/>
        <v>13.699411107871938</v>
      </c>
      <c r="F133">
        <f t="shared" si="8"/>
        <v>8.6216533501482182</v>
      </c>
      <c r="G133">
        <f t="shared" si="9"/>
        <v>-17.693456103672684</v>
      </c>
    </row>
    <row r="134" spans="1:7">
      <c r="A134">
        <v>505.916</v>
      </c>
      <c r="B134">
        <v>273.19830322265602</v>
      </c>
      <c r="C134">
        <v>273.29873657226602</v>
      </c>
      <c r="D134">
        <f t="shared" si="10"/>
        <v>12.135479675454231</v>
      </c>
      <c r="E134">
        <f t="shared" si="11"/>
        <v>23.865111397323467</v>
      </c>
      <c r="F134">
        <f t="shared" si="8"/>
        <v>9.2102172135928981</v>
      </c>
      <c r="G134">
        <f t="shared" si="9"/>
        <v>-17.246066485226798</v>
      </c>
    </row>
    <row r="135" spans="1:7">
      <c r="A135">
        <v>506.92099999999999</v>
      </c>
      <c r="B135">
        <v>273.27081298828102</v>
      </c>
      <c r="C135">
        <v>273.05673217773398</v>
      </c>
      <c r="D135">
        <f t="shared" si="10"/>
        <v>18.868051486133464</v>
      </c>
      <c r="E135">
        <f t="shared" si="11"/>
        <v>1.0112785913100659</v>
      </c>
      <c r="F135">
        <f t="shared" si="8"/>
        <v>9.6314127716804858</v>
      </c>
      <c r="G135">
        <f t="shared" si="9"/>
        <v>-17.478253846696617</v>
      </c>
    </row>
    <row r="136" spans="1:7">
      <c r="A136">
        <v>507.93400000000003</v>
      </c>
      <c r="B136">
        <v>273.24649047851602</v>
      </c>
      <c r="C136">
        <v>272.89636230468801</v>
      </c>
      <c r="D136">
        <f t="shared" si="10"/>
        <v>16.570115232126312</v>
      </c>
      <c r="E136">
        <f t="shared" si="11"/>
        <v>-13.732043764956428</v>
      </c>
      <c r="F136">
        <f t="shared" si="8"/>
        <v>9.467573967936513</v>
      </c>
      <c r="G136">
        <f t="shared" si="9"/>
        <v>-17.583086227288408</v>
      </c>
    </row>
    <row r="137" spans="1:7">
      <c r="A137">
        <v>508.94600000000003</v>
      </c>
      <c r="B137">
        <v>273.26852416992199</v>
      </c>
      <c r="C137">
        <v>272.88192749023398</v>
      </c>
      <c r="D137">
        <f t="shared" si="10"/>
        <v>15.643000283208282</v>
      </c>
      <c r="E137">
        <f t="shared" si="11"/>
        <v>-14.591268297357596</v>
      </c>
      <c r="F137">
        <f t="shared" si="8"/>
        <v>9.2360543854858808</v>
      </c>
      <c r="G137">
        <f t="shared" si="9"/>
        <v>-17.647365132241692</v>
      </c>
    </row>
    <row r="138" spans="1:7">
      <c r="A138">
        <v>509.95100000000002</v>
      </c>
      <c r="B138">
        <v>273.33673095703102</v>
      </c>
      <c r="C138">
        <v>272.90457153320301</v>
      </c>
      <c r="D138">
        <f t="shared" si="10"/>
        <v>14.881103312126882</v>
      </c>
      <c r="E138">
        <f t="shared" si="11"/>
        <v>-22.720684495148998</v>
      </c>
      <c r="F138">
        <f t="shared" si="8"/>
        <v>8.8748385401633065</v>
      </c>
      <c r="G138">
        <f t="shared" si="9"/>
        <v>-18.036437089491606</v>
      </c>
    </row>
    <row r="139" spans="1:7">
      <c r="A139">
        <v>510.96199999999999</v>
      </c>
      <c r="B139">
        <v>273.20443725585898</v>
      </c>
      <c r="C139">
        <v>272.88244628906301</v>
      </c>
      <c r="D139">
        <f t="shared" si="10"/>
        <v>12.378838243965372</v>
      </c>
      <c r="E139">
        <f t="shared" si="11"/>
        <v>-20.566820323353696</v>
      </c>
      <c r="F139">
        <f t="shared" si="8"/>
        <v>8.7901057736347408</v>
      </c>
      <c r="G139">
        <f t="shared" si="9"/>
        <v>-17.431044783905591</v>
      </c>
    </row>
    <row r="140" spans="1:7">
      <c r="A140">
        <v>511.96600000000001</v>
      </c>
      <c r="B140">
        <v>273.263916015625</v>
      </c>
      <c r="C140">
        <v>272.84536743164102</v>
      </c>
      <c r="D140">
        <f t="shared" si="10"/>
        <v>21.008197834886271</v>
      </c>
      <c r="E140">
        <f t="shared" si="11"/>
        <v>-11.71326240307174</v>
      </c>
      <c r="F140">
        <f t="shared" si="8"/>
        <v>9.2891230398746956</v>
      </c>
      <c r="G140">
        <f t="shared" si="9"/>
        <v>-16.826629789459318</v>
      </c>
    </row>
    <row r="141" spans="1:7">
      <c r="A141">
        <v>512.97900000000004</v>
      </c>
      <c r="B141">
        <v>273.27325439453102</v>
      </c>
      <c r="C141">
        <v>272.96121215820301</v>
      </c>
      <c r="D141">
        <f t="shared" si="10"/>
        <v>11.588737668544947</v>
      </c>
      <c r="E141">
        <f t="shared" si="11"/>
        <v>-5.1361440177323523</v>
      </c>
      <c r="F141">
        <f t="shared" si="8"/>
        <v>10.152355099575876</v>
      </c>
      <c r="G141">
        <f t="shared" si="9"/>
        <v>-16.130199601420472</v>
      </c>
    </row>
    <row r="142" spans="1:7">
      <c r="A142">
        <v>513.98599999999999</v>
      </c>
      <c r="B142">
        <v>273.27142333984398</v>
      </c>
      <c r="C142">
        <v>272.95504760742199</v>
      </c>
      <c r="D142">
        <f t="shared" si="10"/>
        <v>10.023981146504486</v>
      </c>
      <c r="E142">
        <f t="shared" si="11"/>
        <v>-10.690463985159514</v>
      </c>
      <c r="F142">
        <f t="shared" si="8"/>
        <v>10.408763682502242</v>
      </c>
      <c r="G142">
        <f t="shared" si="9"/>
        <v>-15.408046366437118</v>
      </c>
    </row>
    <row r="143" spans="1:7">
      <c r="A143">
        <v>514.99300000000005</v>
      </c>
      <c r="B143">
        <v>273.25106811523398</v>
      </c>
      <c r="C143">
        <v>272.94784545898398</v>
      </c>
      <c r="D143">
        <f t="shared" si="10"/>
        <v>4.5525396507087255</v>
      </c>
      <c r="E143">
        <f t="shared" si="11"/>
        <v>-4.4203405671256855</v>
      </c>
      <c r="F143">
        <f t="shared" si="8"/>
        <v>10.318616537125001</v>
      </c>
      <c r="G143">
        <f t="shared" si="9"/>
        <v>-15.106255737657873</v>
      </c>
    </row>
    <row r="144" spans="1:7">
      <c r="A144">
        <v>516.00199999999995</v>
      </c>
      <c r="B144">
        <v>273.29483032226602</v>
      </c>
      <c r="C144">
        <v>272.83609008789102</v>
      </c>
      <c r="D144">
        <f t="shared" si="10"/>
        <v>6.4446744599726715</v>
      </c>
      <c r="E144">
        <f t="shared" si="11"/>
        <v>-6.3248689644770915</v>
      </c>
      <c r="F144">
        <f t="shared" si="8"/>
        <v>10.037343410056346</v>
      </c>
      <c r="G144">
        <f t="shared" si="9"/>
        <v>-14.019341377786395</v>
      </c>
    </row>
    <row r="145" spans="1:7">
      <c r="A145">
        <v>517.00900000000001</v>
      </c>
      <c r="B145">
        <v>273.24328613281301</v>
      </c>
      <c r="C145">
        <v>272.92980957031301</v>
      </c>
      <c r="D145">
        <f t="shared" si="10"/>
        <v>3.6379272710801875</v>
      </c>
      <c r="E145">
        <f t="shared" si="11"/>
        <v>4.1947264706278435</v>
      </c>
      <c r="F145">
        <f t="shared" si="8"/>
        <v>10.039438569558026</v>
      </c>
      <c r="G145">
        <f t="shared" si="9"/>
        <v>-12.682871425642375</v>
      </c>
    </row>
    <row r="146" spans="1:7">
      <c r="A146">
        <v>518.00900000000001</v>
      </c>
      <c r="B146">
        <v>273.19723510742199</v>
      </c>
      <c r="C146">
        <v>273.00036621093801</v>
      </c>
      <c r="D146">
        <f t="shared" si="10"/>
        <v>4.2843778245561843</v>
      </c>
      <c r="E146">
        <f t="shared" si="11"/>
        <v>4.0803969307180861</v>
      </c>
      <c r="F146">
        <f t="shared" si="8"/>
        <v>10.687203783705618</v>
      </c>
      <c r="G146">
        <f t="shared" si="9"/>
        <v>-11.957949443095661</v>
      </c>
    </row>
    <row r="147" spans="1:7">
      <c r="A147">
        <v>519.01400000000001</v>
      </c>
      <c r="B147">
        <v>273.13436889648398</v>
      </c>
      <c r="C147">
        <v>272.91256713867199</v>
      </c>
      <c r="D147">
        <f t="shared" si="10"/>
        <v>8.1876206570512604</v>
      </c>
      <c r="E147">
        <f t="shared" si="11"/>
        <v>4.1074661429441308</v>
      </c>
      <c r="F147">
        <f t="shared" si="8"/>
        <v>10.988432589489376</v>
      </c>
      <c r="G147">
        <f t="shared" si="9"/>
        <v>-11.34365388202095</v>
      </c>
    </row>
    <row r="148" spans="1:7">
      <c r="A148">
        <v>520.024</v>
      </c>
      <c r="B148">
        <v>273.23425292968801</v>
      </c>
      <c r="C148">
        <v>272.98052978515602</v>
      </c>
      <c r="D148">
        <f t="shared" si="10"/>
        <v>19.180105524252109</v>
      </c>
      <c r="E148">
        <f t="shared" si="11"/>
        <v>12.650925029615271</v>
      </c>
      <c r="F148">
        <f t="shared" si="8"/>
        <v>11.477548777464147</v>
      </c>
      <c r="G148">
        <f t="shared" si="9"/>
        <v>-9.6502607573050732</v>
      </c>
    </row>
    <row r="149" spans="1:7">
      <c r="A149">
        <v>521.03</v>
      </c>
      <c r="B149">
        <v>273.21697998046898</v>
      </c>
      <c r="C149">
        <v>272.96304321289102</v>
      </c>
      <c r="D149">
        <f t="shared" si="10"/>
        <v>23.242188174219152</v>
      </c>
      <c r="E149">
        <f t="shared" si="11"/>
        <v>18.472461145433499</v>
      </c>
      <c r="F149">
        <f t="shared" si="8"/>
        <v>11.446979166863077</v>
      </c>
      <c r="G149">
        <f t="shared" si="9"/>
        <v>-6.8496185244494692</v>
      </c>
    </row>
    <row r="150" spans="1:7">
      <c r="A150">
        <v>522.04300000000001</v>
      </c>
      <c r="B150">
        <v>273.210693359375</v>
      </c>
      <c r="C150">
        <v>272.8515625</v>
      </c>
      <c r="D150">
        <f t="shared" si="10"/>
        <v>25.001080015117807</v>
      </c>
      <c r="E150">
        <f t="shared" si="11"/>
        <v>15.230642952358718</v>
      </c>
      <c r="F150">
        <f t="shared" si="8"/>
        <v>11.289025610107243</v>
      </c>
      <c r="G150">
        <f t="shared" si="9"/>
        <v>-6.2094284885728461</v>
      </c>
    </row>
    <row r="151" spans="1:7">
      <c r="A151">
        <v>523.05700000000002</v>
      </c>
      <c r="B151">
        <v>273.24465942382801</v>
      </c>
      <c r="C151">
        <v>272.96328735351602</v>
      </c>
      <c r="D151">
        <f t="shared" si="10"/>
        <v>22.839496806754202</v>
      </c>
      <c r="E151">
        <f t="shared" si="11"/>
        <v>25.979954421281054</v>
      </c>
      <c r="F151">
        <f t="shared" si="8"/>
        <v>11.231205133999802</v>
      </c>
      <c r="G151">
        <f t="shared" si="9"/>
        <v>-5.3700187595588664</v>
      </c>
    </row>
    <row r="152" spans="1:7">
      <c r="A152">
        <v>524.05700000000002</v>
      </c>
      <c r="B152">
        <v>273.25140380859398</v>
      </c>
      <c r="C152">
        <v>272.95660400390602</v>
      </c>
      <c r="D152">
        <f t="shared" si="10"/>
        <v>18.13091530360288</v>
      </c>
      <c r="E152">
        <f t="shared" si="11"/>
        <v>25.002315837858607</v>
      </c>
      <c r="F152">
        <f t="shared" si="8"/>
        <v>10.951370730567779</v>
      </c>
      <c r="G152">
        <f t="shared" si="9"/>
        <v>-4.3935369002206155</v>
      </c>
    </row>
    <row r="153" spans="1:7">
      <c r="A153">
        <v>525.07000000000005</v>
      </c>
      <c r="B153">
        <v>273.22491455078102</v>
      </c>
      <c r="C153">
        <v>273.07321166992199</v>
      </c>
      <c r="D153">
        <f t="shared" si="10"/>
        <v>10.376745572063065</v>
      </c>
      <c r="E153">
        <f t="shared" si="11"/>
        <v>24.483048604731643</v>
      </c>
      <c r="F153">
        <f t="shared" si="8"/>
        <v>11.128942332965934</v>
      </c>
      <c r="G153">
        <f t="shared" si="9"/>
        <v>-3.5786517871541603</v>
      </c>
    </row>
    <row r="154" spans="1:7">
      <c r="A154">
        <v>526.08000000000004</v>
      </c>
      <c r="B154">
        <v>273.16390991210898</v>
      </c>
      <c r="C154">
        <v>272.94268798828102</v>
      </c>
      <c r="D154">
        <f t="shared" si="10"/>
        <v>4.6578335225297192</v>
      </c>
      <c r="E154">
        <f t="shared" si="11"/>
        <v>18.033074297334714</v>
      </c>
      <c r="F154">
        <f t="shared" si="8"/>
        <v>11.15672112797381</v>
      </c>
      <c r="G154">
        <f t="shared" si="9"/>
        <v>-2.5577368194692434</v>
      </c>
    </row>
    <row r="155" spans="1:7">
      <c r="A155">
        <v>527.08699999999999</v>
      </c>
      <c r="B155">
        <v>273.14953613281301</v>
      </c>
      <c r="C155">
        <v>272.88784790039102</v>
      </c>
      <c r="D155">
        <f t="shared" si="10"/>
        <v>13.151422441164435</v>
      </c>
      <c r="E155">
        <f t="shared" si="11"/>
        <v>16.883734926263919</v>
      </c>
      <c r="F155">
        <f t="shared" si="8"/>
        <v>11.331693842190283</v>
      </c>
      <c r="G155">
        <f t="shared" si="9"/>
        <v>-1.4668863364104967</v>
      </c>
    </row>
    <row r="156" spans="1:7">
      <c r="A156">
        <v>528.09100000000001</v>
      </c>
      <c r="B156">
        <v>273.30386352539102</v>
      </c>
      <c r="C156">
        <v>272.95941162109398</v>
      </c>
      <c r="D156">
        <f t="shared" si="10"/>
        <v>20.588342739901602</v>
      </c>
      <c r="E156">
        <f t="shared" si="11"/>
        <v>20.895395199456587</v>
      </c>
      <c r="F156">
        <f t="shared" si="8"/>
        <v>11.496095990472796</v>
      </c>
      <c r="G156">
        <f t="shared" si="9"/>
        <v>0.25518210701652422</v>
      </c>
    </row>
    <row r="157" spans="1:7">
      <c r="A157">
        <v>529.10400000000004</v>
      </c>
      <c r="B157">
        <v>273.19891357421898</v>
      </c>
      <c r="C157">
        <v>272.99728393554699</v>
      </c>
      <c r="D157">
        <f t="shared" si="10"/>
        <v>11.360440870223263</v>
      </c>
      <c r="E157">
        <f t="shared" si="11"/>
        <v>21.908753460343558</v>
      </c>
      <c r="F157">
        <f t="shared" si="8"/>
        <v>11.31245916127593</v>
      </c>
      <c r="G157">
        <f t="shared" si="9"/>
        <v>1.3520384620352575</v>
      </c>
    </row>
    <row r="158" spans="1:7">
      <c r="A158">
        <v>530.10799999999995</v>
      </c>
      <c r="B158">
        <v>273.24069213867199</v>
      </c>
      <c r="C158">
        <v>272.85900878906301</v>
      </c>
      <c r="D158">
        <f t="shared" si="10"/>
        <v>3.7631188926781798</v>
      </c>
      <c r="E158">
        <f t="shared" si="11"/>
        <v>21.894930730483324</v>
      </c>
      <c r="F158">
        <f t="shared" si="8"/>
        <v>11.416936283656934</v>
      </c>
      <c r="G158">
        <f t="shared" si="9"/>
        <v>2.6210831085712063</v>
      </c>
    </row>
    <row r="159" spans="1:7">
      <c r="A159">
        <v>531.12</v>
      </c>
      <c r="B159">
        <v>273.16619873046898</v>
      </c>
      <c r="C159">
        <v>272.95812988281301</v>
      </c>
      <c r="D159">
        <f t="shared" si="10"/>
        <v>-5.9809551390250189</v>
      </c>
      <c r="E159">
        <f t="shared" si="11"/>
        <v>29.70238298286252</v>
      </c>
      <c r="F159">
        <f t="shared" si="8"/>
        <v>12.002430615860217</v>
      </c>
      <c r="G159">
        <f t="shared" si="9"/>
        <v>3.7843242393631074</v>
      </c>
    </row>
    <row r="160" spans="1:7">
      <c r="A160">
        <v>532.12400000000002</v>
      </c>
      <c r="B160">
        <v>273.16497802734398</v>
      </c>
      <c r="C160">
        <v>272.92828369140602</v>
      </c>
      <c r="D160">
        <f t="shared" si="10"/>
        <v>-5.5039630377856037</v>
      </c>
      <c r="E160">
        <f t="shared" si="11"/>
        <v>24.580932895969056</v>
      </c>
      <c r="F160">
        <f t="shared" ref="F160:F223" si="12">-SLOPE(B130:B190,A130:A190)*3600</f>
        <v>11.671029928106984</v>
      </c>
      <c r="G160">
        <f t="shared" ref="G160:G223" si="13">-SLOPE(C130:C190,A130:A190)*3600</f>
        <v>4.4499223653924975</v>
      </c>
    </row>
    <row r="161" spans="1:7">
      <c r="A161">
        <v>533.13400000000001</v>
      </c>
      <c r="B161">
        <v>273.16220092773398</v>
      </c>
      <c r="C161">
        <v>272.96945190429699</v>
      </c>
      <c r="D161">
        <f t="shared" si="10"/>
        <v>3.0594814882345243</v>
      </c>
      <c r="E161">
        <f t="shared" si="11"/>
        <v>19.068606500308316</v>
      </c>
      <c r="F161">
        <f t="shared" si="12"/>
        <v>11.154723278076627</v>
      </c>
      <c r="G161">
        <f t="shared" si="13"/>
        <v>6.2641492045233251</v>
      </c>
    </row>
    <row r="162" spans="1:7">
      <c r="A162">
        <v>534.14200000000005</v>
      </c>
      <c r="B162">
        <v>273.16220092773398</v>
      </c>
      <c r="C162">
        <v>272.89300537109398</v>
      </c>
      <c r="D162">
        <f t="shared" si="10"/>
        <v>10.988530228963686</v>
      </c>
      <c r="E162">
        <f t="shared" si="11"/>
        <v>4.0602053446216324</v>
      </c>
      <c r="F162">
        <f t="shared" si="12"/>
        <v>11.169203118149785</v>
      </c>
      <c r="G162">
        <f t="shared" si="13"/>
        <v>7.6810316856417202</v>
      </c>
    </row>
    <row r="163" spans="1:7">
      <c r="A163">
        <v>535.15099999999995</v>
      </c>
      <c r="B163">
        <v>273.13882446289102</v>
      </c>
      <c r="C163">
        <v>272.87008666992199</v>
      </c>
      <c r="D163">
        <f t="shared" si="10"/>
        <v>15.680545654628196</v>
      </c>
      <c r="E163">
        <f t="shared" si="11"/>
        <v>1.0657480142952869</v>
      </c>
      <c r="F163">
        <f t="shared" si="12"/>
        <v>12.012006921700586</v>
      </c>
      <c r="G163">
        <f t="shared" si="13"/>
        <v>9.0948869968364114</v>
      </c>
    </row>
    <row r="164" spans="1:7">
      <c r="A164">
        <v>536.15499999999997</v>
      </c>
      <c r="B164">
        <v>273.11419677734398</v>
      </c>
      <c r="C164">
        <v>272.82192993164102</v>
      </c>
      <c r="D164">
        <f t="shared" si="10"/>
        <v>19.848966382850495</v>
      </c>
      <c r="E164">
        <f t="shared" si="11"/>
        <v>15.749461826893473</v>
      </c>
      <c r="F164">
        <f t="shared" si="12"/>
        <v>11.897191439572289</v>
      </c>
      <c r="G164">
        <f t="shared" si="13"/>
        <v>10.294769079628935</v>
      </c>
    </row>
    <row r="165" spans="1:7">
      <c r="A165">
        <v>537.16499999999996</v>
      </c>
      <c r="B165">
        <v>273.14706420898398</v>
      </c>
      <c r="C165">
        <v>272.93572998046898</v>
      </c>
      <c r="D165">
        <f t="shared" si="10"/>
        <v>21.099082355189388</v>
      </c>
      <c r="E165">
        <f t="shared" si="11"/>
        <v>19.158014694464306</v>
      </c>
      <c r="F165">
        <f t="shared" si="12"/>
        <v>12.33606581455682</v>
      </c>
      <c r="G165">
        <f t="shared" si="13"/>
        <v>8.5682087754580838</v>
      </c>
    </row>
    <row r="166" spans="1:7">
      <c r="A166">
        <v>538.16899999999998</v>
      </c>
      <c r="B166">
        <v>273.19464111328102</v>
      </c>
      <c r="C166">
        <v>272.88088989257801</v>
      </c>
      <c r="D166">
        <f t="shared" si="10"/>
        <v>25.278288772652857</v>
      </c>
      <c r="E166">
        <f t="shared" si="11"/>
        <v>14.667096161302668</v>
      </c>
      <c r="F166">
        <f t="shared" si="12"/>
        <v>11.843407997456593</v>
      </c>
      <c r="G166">
        <f t="shared" si="13"/>
        <v>8.3003449393398085</v>
      </c>
    </row>
    <row r="167" spans="1:7">
      <c r="A167">
        <v>539.18100000000004</v>
      </c>
      <c r="B167">
        <v>273.18621826171898</v>
      </c>
      <c r="C167">
        <v>272.90689086914102</v>
      </c>
      <c r="D167">
        <f t="shared" si="10"/>
        <v>23.127489889628219</v>
      </c>
      <c r="E167">
        <f t="shared" si="11"/>
        <v>16.142061967279542</v>
      </c>
      <c r="F167">
        <f t="shared" si="12"/>
        <v>12.064151965557555</v>
      </c>
      <c r="G167">
        <f t="shared" si="13"/>
        <v>8.2625492143802095</v>
      </c>
    </row>
    <row r="168" spans="1:7">
      <c r="A168">
        <v>540.18600000000004</v>
      </c>
      <c r="B168">
        <v>273.20947265625</v>
      </c>
      <c r="C168">
        <v>272.90124511718801</v>
      </c>
      <c r="D168">
        <f t="shared" si="10"/>
        <v>22.455200129514235</v>
      </c>
      <c r="E168">
        <f t="shared" si="11"/>
        <v>10.981153207550244</v>
      </c>
      <c r="F168">
        <f t="shared" si="12"/>
        <v>11.918447469583928</v>
      </c>
      <c r="G168">
        <f t="shared" si="13"/>
        <v>9.0514188330344396</v>
      </c>
    </row>
    <row r="169" spans="1:7">
      <c r="A169">
        <v>541.18600000000004</v>
      </c>
      <c r="B169">
        <v>273.20809936523398</v>
      </c>
      <c r="C169">
        <v>272.83688354492199</v>
      </c>
      <c r="D169">
        <f t="shared" si="10"/>
        <v>15.578353894131398</v>
      </c>
      <c r="E169">
        <f t="shared" si="11"/>
        <v>9.4687211651264445</v>
      </c>
      <c r="F169">
        <f t="shared" si="12"/>
        <v>11.180758984796197</v>
      </c>
      <c r="G169">
        <f t="shared" si="13"/>
        <v>9.1705253515235672</v>
      </c>
    </row>
    <row r="170" spans="1:7">
      <c r="A170">
        <v>542.19899999999996</v>
      </c>
      <c r="B170">
        <v>273.09460449218801</v>
      </c>
      <c r="C170">
        <v>272.88604736328102</v>
      </c>
      <c r="D170">
        <f t="shared" si="10"/>
        <v>10.068170518328607</v>
      </c>
      <c r="E170">
        <f t="shared" si="11"/>
        <v>9.247185491213088</v>
      </c>
      <c r="F170">
        <f t="shared" si="12"/>
        <v>11.690018035879721</v>
      </c>
      <c r="G170">
        <f t="shared" si="13"/>
        <v>9.9649622593375717</v>
      </c>
    </row>
    <row r="171" spans="1:7">
      <c r="A171">
        <v>543.19799999999998</v>
      </c>
      <c r="B171">
        <v>273.11511230468801</v>
      </c>
      <c r="C171">
        <v>272.875244140625</v>
      </c>
      <c r="D171">
        <f t="shared" si="10"/>
        <v>12.166614558384035</v>
      </c>
      <c r="E171">
        <f t="shared" si="11"/>
        <v>8.0944148517972021</v>
      </c>
      <c r="F171">
        <f t="shared" si="12"/>
        <v>11.446053001957889</v>
      </c>
      <c r="G171">
        <f t="shared" si="13"/>
        <v>11.216346865459746</v>
      </c>
    </row>
    <row r="172" spans="1:7">
      <c r="A172">
        <v>544.21299999999997</v>
      </c>
      <c r="B172">
        <v>273.14691162109398</v>
      </c>
      <c r="C172">
        <v>272.83044433593801</v>
      </c>
      <c r="D172">
        <f t="shared" si="10"/>
        <v>13.380747979694952</v>
      </c>
      <c r="E172">
        <f t="shared" si="11"/>
        <v>1.1605904983083445E-2</v>
      </c>
      <c r="F172">
        <f t="shared" si="12"/>
        <v>11.268471079619246</v>
      </c>
      <c r="G172">
        <f t="shared" si="13"/>
        <v>11.32053783214706</v>
      </c>
    </row>
    <row r="173" spans="1:7">
      <c r="A173">
        <v>545.21799999999996</v>
      </c>
      <c r="B173">
        <v>273.22430419921898</v>
      </c>
      <c r="C173">
        <v>272.78332519531301</v>
      </c>
      <c r="D173">
        <f t="shared" si="10"/>
        <v>18.060307378485994</v>
      </c>
      <c r="E173">
        <f t="shared" si="11"/>
        <v>-3.2343790512662749</v>
      </c>
      <c r="F173">
        <f t="shared" si="12"/>
        <v>10.982449491307809</v>
      </c>
      <c r="G173">
        <f t="shared" si="13"/>
        <v>11.179718187855416</v>
      </c>
    </row>
    <row r="174" spans="1:7">
      <c r="A174">
        <v>546.22699999999998</v>
      </c>
      <c r="B174">
        <v>273.20748901367199</v>
      </c>
      <c r="C174">
        <v>272.81240844726602</v>
      </c>
      <c r="D174">
        <f t="shared" si="10"/>
        <v>15.46078583145543</v>
      </c>
      <c r="E174">
        <f t="shared" si="11"/>
        <v>3.5215977279280457</v>
      </c>
      <c r="F174">
        <f t="shared" si="12"/>
        <v>10.388841775856317</v>
      </c>
      <c r="G174">
        <f t="shared" si="13"/>
        <v>11.099998299990444</v>
      </c>
    </row>
    <row r="175" spans="1:7">
      <c r="A175">
        <v>547.23299999999995</v>
      </c>
      <c r="B175">
        <v>273.15792846679699</v>
      </c>
      <c r="C175">
        <v>272.85772705078102</v>
      </c>
      <c r="D175">
        <f t="shared" si="10"/>
        <v>1.6989077233756062</v>
      </c>
      <c r="E175">
        <f t="shared" si="11"/>
        <v>-9.8486055519335911E-2</v>
      </c>
      <c r="F175">
        <f t="shared" si="12"/>
        <v>9.8385974005431329</v>
      </c>
      <c r="G175">
        <f t="shared" si="13"/>
        <v>11.733704635531513</v>
      </c>
    </row>
    <row r="176" spans="1:7">
      <c r="A176">
        <v>548.23400000000004</v>
      </c>
      <c r="B176">
        <v>273.05560302734398</v>
      </c>
      <c r="C176">
        <v>272.88320922851602</v>
      </c>
      <c r="D176">
        <f t="shared" si="10"/>
        <v>-6.8957396823325157</v>
      </c>
      <c r="E176">
        <f t="shared" si="11"/>
        <v>-2.0016750414000173</v>
      </c>
      <c r="F176">
        <f t="shared" si="12"/>
        <v>9.7605039957328934</v>
      </c>
      <c r="G176">
        <f t="shared" si="13"/>
        <v>11.373008112768764</v>
      </c>
    </row>
    <row r="177" spans="1:7">
      <c r="A177">
        <v>549.23599999999999</v>
      </c>
      <c r="B177">
        <v>273.05224609375</v>
      </c>
      <c r="C177">
        <v>272.950927734375</v>
      </c>
      <c r="D177">
        <f t="shared" si="10"/>
        <v>-2.035860413282387</v>
      </c>
      <c r="E177">
        <f t="shared" si="11"/>
        <v>-5.1376822671594198</v>
      </c>
      <c r="F177">
        <f t="shared" si="12"/>
        <v>9.4828189593620404</v>
      </c>
      <c r="G177">
        <f t="shared" si="13"/>
        <v>11.429856237750979</v>
      </c>
    </row>
    <row r="178" spans="1:7">
      <c r="A178">
        <v>550.24300000000005</v>
      </c>
      <c r="B178">
        <v>273.07870483398398</v>
      </c>
      <c r="C178">
        <v>272.88269042968801</v>
      </c>
      <c r="D178">
        <f t="shared" si="10"/>
        <v>11.222543510709004</v>
      </c>
      <c r="E178">
        <f t="shared" si="11"/>
        <v>-10.537546502836609</v>
      </c>
      <c r="F178">
        <f t="shared" si="12"/>
        <v>10.159370991551421</v>
      </c>
      <c r="G178">
        <f t="shared" si="13"/>
        <v>11.720816253264886</v>
      </c>
    </row>
    <row r="179" spans="1:7">
      <c r="A179">
        <v>551.24800000000005</v>
      </c>
      <c r="B179">
        <v>273.10073852539102</v>
      </c>
      <c r="C179">
        <v>272.68316650390602</v>
      </c>
      <c r="D179">
        <f t="shared" si="10"/>
        <v>10.485612006391751</v>
      </c>
      <c r="E179">
        <f t="shared" si="11"/>
        <v>-9.8415716084957143</v>
      </c>
      <c r="F179">
        <f t="shared" si="12"/>
        <v>10.286667357589881</v>
      </c>
      <c r="G179">
        <f t="shared" si="13"/>
        <v>12.043068943547155</v>
      </c>
    </row>
    <row r="180" spans="1:7">
      <c r="A180">
        <v>552.25199999999995</v>
      </c>
      <c r="B180">
        <v>273.16067504882801</v>
      </c>
      <c r="C180">
        <v>272.85592651367199</v>
      </c>
      <c r="D180">
        <f t="shared" si="10"/>
        <v>12.865300428395999</v>
      </c>
      <c r="E180">
        <f t="shared" si="11"/>
        <v>6.4662657203573</v>
      </c>
      <c r="F180">
        <f t="shared" si="12"/>
        <v>10.077904450300291</v>
      </c>
      <c r="G180">
        <f t="shared" si="13"/>
        <v>12.619841989237624</v>
      </c>
    </row>
    <row r="181" spans="1:7">
      <c r="A181">
        <v>553.25199999999995</v>
      </c>
      <c r="B181">
        <v>273.09246826171898</v>
      </c>
      <c r="C181">
        <v>272.83148193359398</v>
      </c>
      <c r="D181">
        <f t="shared" si="10"/>
        <v>2.8455083991692511</v>
      </c>
      <c r="E181">
        <f t="shared" si="11"/>
        <v>10.315932950003344</v>
      </c>
      <c r="F181">
        <f t="shared" si="12"/>
        <v>10.083002142695936</v>
      </c>
      <c r="G181">
        <f t="shared" si="13"/>
        <v>13.415371389281056</v>
      </c>
    </row>
    <row r="182" spans="1:7">
      <c r="A182">
        <v>554.25800000000004</v>
      </c>
      <c r="B182">
        <v>273.11145019531301</v>
      </c>
      <c r="C182">
        <v>272.80416870117199</v>
      </c>
      <c r="D182">
        <f t="shared" si="10"/>
        <v>7.0688972282296314</v>
      </c>
      <c r="E182">
        <f t="shared" si="11"/>
        <v>6.2476710405679698</v>
      </c>
      <c r="F182">
        <f t="shared" si="12"/>
        <v>9.7808744397191241</v>
      </c>
      <c r="G182">
        <f t="shared" si="13"/>
        <v>13.258071109179985</v>
      </c>
    </row>
    <row r="183" spans="1:7">
      <c r="A183">
        <v>555.26599999999996</v>
      </c>
      <c r="B183">
        <v>273.09109497070301</v>
      </c>
      <c r="C183">
        <v>272.84844970703102</v>
      </c>
      <c r="D183">
        <f t="shared" si="10"/>
        <v>6.3462093899885774</v>
      </c>
      <c r="E183">
        <f t="shared" si="11"/>
        <v>15.443805614296977</v>
      </c>
      <c r="F183">
        <f t="shared" si="12"/>
        <v>9.5646595711358895</v>
      </c>
      <c r="G183">
        <f t="shared" si="13"/>
        <v>13.153727545627401</v>
      </c>
    </row>
    <row r="184" spans="1:7">
      <c r="A184">
        <v>556.27499999999998</v>
      </c>
      <c r="B184">
        <v>273.13055419921898</v>
      </c>
      <c r="C184">
        <v>272.80084228515602</v>
      </c>
      <c r="D184">
        <f t="shared" si="10"/>
        <v>4.9548029211943749</v>
      </c>
      <c r="E184">
        <f t="shared" si="11"/>
        <v>12.952862120709545</v>
      </c>
      <c r="F184">
        <f t="shared" si="12"/>
        <v>9.3555726002779931</v>
      </c>
      <c r="G184">
        <f t="shared" si="13"/>
        <v>12.419137193975693</v>
      </c>
    </row>
    <row r="185" spans="1:7">
      <c r="A185">
        <v>557.28300000000002</v>
      </c>
      <c r="B185">
        <v>273.104248046875</v>
      </c>
      <c r="C185">
        <v>272.84408569335898</v>
      </c>
      <c r="D185">
        <f t="shared" si="10"/>
        <v>7.3752518587346296</v>
      </c>
      <c r="E185">
        <f t="shared" si="11"/>
        <v>22.32641652242161</v>
      </c>
      <c r="F185">
        <f t="shared" si="12"/>
        <v>9.4990259463602555</v>
      </c>
      <c r="G185">
        <f t="shared" si="13"/>
        <v>11.746405211112915</v>
      </c>
    </row>
    <row r="186" spans="1:7">
      <c r="A186">
        <v>558.29100000000005</v>
      </c>
      <c r="B186">
        <v>273.12274169921898</v>
      </c>
      <c r="C186">
        <v>272.80108642578102</v>
      </c>
      <c r="D186">
        <f t="shared" si="10"/>
        <v>5.8422102618487974</v>
      </c>
      <c r="E186">
        <f t="shared" si="11"/>
        <v>30.860325151226032</v>
      </c>
      <c r="F186">
        <f t="shared" si="12"/>
        <v>9.476418451399848</v>
      </c>
      <c r="G186">
        <f t="shared" si="13"/>
        <v>11.717560086658596</v>
      </c>
    </row>
    <row r="187" spans="1:7">
      <c r="A187">
        <v>559.29700000000003</v>
      </c>
      <c r="B187">
        <v>273.114501953125</v>
      </c>
      <c r="C187">
        <v>272.8896484375</v>
      </c>
      <c r="D187">
        <f t="shared" si="10"/>
        <v>4.6018574545884121</v>
      </c>
      <c r="E187">
        <f t="shared" si="11"/>
        <v>35.509059383138641</v>
      </c>
      <c r="F187">
        <f t="shared" si="12"/>
        <v>8.8408093120997897</v>
      </c>
      <c r="G187">
        <f t="shared" si="13"/>
        <v>10.653161696109803</v>
      </c>
    </row>
    <row r="188" spans="1:7">
      <c r="A188">
        <v>560.30499999999995</v>
      </c>
      <c r="B188">
        <v>273.03448486328102</v>
      </c>
      <c r="C188">
        <v>272.88116455078102</v>
      </c>
      <c r="D188">
        <f t="shared" si="10"/>
        <v>2.3184022525801744</v>
      </c>
      <c r="E188">
        <f t="shared" si="11"/>
        <v>28.45694606252286</v>
      </c>
      <c r="F188">
        <f t="shared" si="12"/>
        <v>8.8223496833336501</v>
      </c>
      <c r="G188">
        <f t="shared" si="13"/>
        <v>9.6783749247376143</v>
      </c>
    </row>
    <row r="189" spans="1:7">
      <c r="A189">
        <v>561.31100000000004</v>
      </c>
      <c r="B189">
        <v>273.02395629882801</v>
      </c>
      <c r="C189">
        <v>272.81472778320301</v>
      </c>
      <c r="D189">
        <f t="shared" si="10"/>
        <v>1.317634195540865</v>
      </c>
      <c r="E189">
        <f t="shared" si="11"/>
        <v>21.953256570731792</v>
      </c>
      <c r="F189">
        <f t="shared" si="12"/>
        <v>8.5350115926823822</v>
      </c>
      <c r="G189">
        <f t="shared" si="13"/>
        <v>9.588711176215762</v>
      </c>
    </row>
    <row r="190" spans="1:7">
      <c r="A190">
        <v>562.32299999999998</v>
      </c>
      <c r="B190">
        <v>273.15762329101602</v>
      </c>
      <c r="C190">
        <v>272.91720581054699</v>
      </c>
      <c r="D190">
        <f t="shared" si="10"/>
        <v>6.8285732980218015</v>
      </c>
      <c r="E190">
        <f t="shared" si="11"/>
        <v>21.735932433116488</v>
      </c>
      <c r="F190">
        <f t="shared" si="12"/>
        <v>8.7580055486592165</v>
      </c>
      <c r="G190">
        <f t="shared" si="13"/>
        <v>8.7332585921973145</v>
      </c>
    </row>
    <row r="191" spans="1:7">
      <c r="A191">
        <v>563.32500000000005</v>
      </c>
      <c r="B191">
        <v>273.14187622070301</v>
      </c>
      <c r="C191">
        <v>272.85824584960898</v>
      </c>
      <c r="D191">
        <f t="shared" si="10"/>
        <v>3.9267403041460915</v>
      </c>
      <c r="E191">
        <f t="shared" si="11"/>
        <v>5.9939019237428948</v>
      </c>
      <c r="F191">
        <f t="shared" si="12"/>
        <v>8.9282653272233592</v>
      </c>
      <c r="G191">
        <f t="shared" si="13"/>
        <v>8.1309777862884349</v>
      </c>
    </row>
    <row r="192" spans="1:7">
      <c r="A192">
        <v>564.33699999999999</v>
      </c>
      <c r="B192">
        <v>273.08511352539102</v>
      </c>
      <c r="C192">
        <v>272.84512329101602</v>
      </c>
      <c r="D192">
        <f t="shared" si="10"/>
        <v>-4.759043685286632</v>
      </c>
      <c r="E192">
        <f t="shared" si="11"/>
        <v>6.6732488641315904</v>
      </c>
      <c r="F192">
        <f t="shared" si="12"/>
        <v>8.6959746368927178</v>
      </c>
      <c r="G192">
        <f t="shared" si="13"/>
        <v>7.697842558692277</v>
      </c>
    </row>
    <row r="193" spans="1:7">
      <c r="A193">
        <v>565.34199999999998</v>
      </c>
      <c r="B193">
        <v>272.986328125</v>
      </c>
      <c r="C193">
        <v>272.79208374023398</v>
      </c>
      <c r="D193">
        <f t="shared" si="10"/>
        <v>-0.24422915059737521</v>
      </c>
      <c r="E193">
        <f t="shared" si="11"/>
        <v>3.8444680155547388</v>
      </c>
      <c r="F193">
        <f t="shared" si="12"/>
        <v>9.1405831698898456</v>
      </c>
      <c r="G193">
        <f t="shared" si="13"/>
        <v>7.2358691996195388</v>
      </c>
    </row>
    <row r="194" spans="1:7">
      <c r="A194">
        <v>566.35199999999998</v>
      </c>
      <c r="B194">
        <v>273.12490844726602</v>
      </c>
      <c r="C194">
        <v>272.77096557617199</v>
      </c>
      <c r="D194">
        <f t="shared" si="10"/>
        <v>13.187437387221635</v>
      </c>
      <c r="E194">
        <f t="shared" si="11"/>
        <v>11.17676891291226</v>
      </c>
      <c r="F194">
        <f t="shared" si="12"/>
        <v>9.5235435638844486</v>
      </c>
      <c r="G194">
        <f t="shared" si="13"/>
        <v>6.9744500549921682</v>
      </c>
    </row>
    <row r="195" spans="1:7">
      <c r="A195">
        <v>567.35799999999995</v>
      </c>
      <c r="B195">
        <v>273.06661987304699</v>
      </c>
      <c r="C195">
        <v>272.78384399414102</v>
      </c>
      <c r="D195">
        <f t="shared" ref="D195:D258" si="14">-SLOPE(B195:B210,A195:A210)*3600</f>
        <v>8.9642533836177432</v>
      </c>
      <c r="E195">
        <f t="shared" ref="E195:E258" si="15">-SLOPE(C195:C210,A195:A210)*3600</f>
        <v>22.042447621027737</v>
      </c>
      <c r="F195">
        <f t="shared" si="12"/>
        <v>9.9129609233204103</v>
      </c>
      <c r="G195">
        <f t="shared" si="13"/>
        <v>6.954183570579735</v>
      </c>
    </row>
    <row r="196" spans="1:7">
      <c r="A196">
        <v>568.36800000000005</v>
      </c>
      <c r="B196">
        <v>273.15151977539102</v>
      </c>
      <c r="C196">
        <v>272.75964355468801</v>
      </c>
      <c r="D196">
        <f t="shared" si="14"/>
        <v>12.254390786547729</v>
      </c>
      <c r="E196">
        <f t="shared" si="15"/>
        <v>25.140297407427582</v>
      </c>
      <c r="F196">
        <f t="shared" si="12"/>
        <v>10.530553713450519</v>
      </c>
      <c r="G196">
        <f t="shared" si="13"/>
        <v>6.1087209766971755</v>
      </c>
    </row>
    <row r="197" spans="1:7">
      <c r="A197">
        <v>569.375</v>
      </c>
      <c r="B197">
        <v>273.046875</v>
      </c>
      <c r="C197">
        <v>272.87496948242199</v>
      </c>
      <c r="D197">
        <f t="shared" si="14"/>
        <v>6.6323178455697542</v>
      </c>
      <c r="E197">
        <f t="shared" si="15"/>
        <v>25.778570296342863</v>
      </c>
      <c r="F197">
        <f t="shared" si="12"/>
        <v>10.240987191101866</v>
      </c>
      <c r="G197">
        <f t="shared" si="13"/>
        <v>5.9429540546504374</v>
      </c>
    </row>
    <row r="198" spans="1:7">
      <c r="A198">
        <v>570.37599999999998</v>
      </c>
      <c r="B198">
        <v>273.08206176757801</v>
      </c>
      <c r="C198">
        <v>272.743408203125</v>
      </c>
      <c r="D198">
        <f t="shared" si="14"/>
        <v>11.556609724943558</v>
      </c>
      <c r="E198">
        <f t="shared" si="15"/>
        <v>16.731300381307651</v>
      </c>
      <c r="F198">
        <f t="shared" si="12"/>
        <v>10.286819801820217</v>
      </c>
      <c r="G198">
        <f t="shared" si="13"/>
        <v>5.1833940868827906</v>
      </c>
    </row>
    <row r="199" spans="1:7">
      <c r="A199">
        <v>571.37699999999995</v>
      </c>
      <c r="B199">
        <v>273.10974121093801</v>
      </c>
      <c r="C199">
        <v>272.83352661132801</v>
      </c>
      <c r="D199">
        <f t="shared" si="14"/>
        <v>11.636883908195365</v>
      </c>
      <c r="E199">
        <f t="shared" si="15"/>
        <v>19.323096666347595</v>
      </c>
      <c r="F199">
        <f t="shared" si="12"/>
        <v>9.7152564286790639</v>
      </c>
      <c r="G199">
        <f t="shared" si="13"/>
        <v>4.3294348003762586</v>
      </c>
    </row>
    <row r="200" spans="1:7">
      <c r="A200">
        <v>572.38300000000004</v>
      </c>
      <c r="B200">
        <v>273.01904296875</v>
      </c>
      <c r="C200">
        <v>272.73492431640602</v>
      </c>
      <c r="D200">
        <f t="shared" si="14"/>
        <v>9.2472184262443751</v>
      </c>
      <c r="E200">
        <f t="shared" si="15"/>
        <v>4.8725493291362909</v>
      </c>
      <c r="F200">
        <f t="shared" si="12"/>
        <v>9.2048874810681536</v>
      </c>
      <c r="G200">
        <f t="shared" si="13"/>
        <v>3.6970363535258515</v>
      </c>
    </row>
    <row r="201" spans="1:7">
      <c r="A201">
        <v>573.39200000000005</v>
      </c>
      <c r="B201">
        <v>273.08419799804699</v>
      </c>
      <c r="C201">
        <v>272.68780517578102</v>
      </c>
      <c r="D201">
        <f t="shared" si="14"/>
        <v>11.054361115428993</v>
      </c>
      <c r="E201">
        <f t="shared" si="15"/>
        <v>3.9241334637920486</v>
      </c>
      <c r="F201">
        <f t="shared" si="12"/>
        <v>9.0190840757706585</v>
      </c>
      <c r="G201">
        <f t="shared" si="13"/>
        <v>3.0570952111895187</v>
      </c>
    </row>
    <row r="202" spans="1:7">
      <c r="A202">
        <v>574.399</v>
      </c>
      <c r="B202">
        <v>273.05682373046898</v>
      </c>
      <c r="C202">
        <v>272.76504516601602</v>
      </c>
      <c r="D202">
        <f t="shared" si="14"/>
        <v>11.881863859604866</v>
      </c>
      <c r="E202">
        <f t="shared" si="15"/>
        <v>-0.65261143581393144</v>
      </c>
      <c r="F202">
        <f t="shared" si="12"/>
        <v>9.0895238080423173</v>
      </c>
      <c r="G202">
        <f t="shared" si="13"/>
        <v>2.6682590864344218</v>
      </c>
    </row>
    <row r="203" spans="1:7">
      <c r="A203">
        <v>575.41399999999999</v>
      </c>
      <c r="B203">
        <v>273.07058715820301</v>
      </c>
      <c r="C203">
        <v>272.80804443359398</v>
      </c>
      <c r="D203">
        <f t="shared" si="14"/>
        <v>15.281034752180242</v>
      </c>
      <c r="E203">
        <f t="shared" si="15"/>
        <v>-5.6171057255380585</v>
      </c>
      <c r="F203">
        <f t="shared" si="12"/>
        <v>9.1875492598303836</v>
      </c>
      <c r="G203">
        <f t="shared" si="13"/>
        <v>1.9676615268530191</v>
      </c>
    </row>
    <row r="204" spans="1:7">
      <c r="A204">
        <v>576.42399999999998</v>
      </c>
      <c r="B204">
        <v>273.13912963867199</v>
      </c>
      <c r="C204">
        <v>272.7998046875</v>
      </c>
      <c r="D204">
        <f t="shared" si="14"/>
        <v>17.15383203398844</v>
      </c>
      <c r="E204">
        <f t="shared" si="15"/>
        <v>-12.361394484586977</v>
      </c>
      <c r="F204">
        <f t="shared" si="12"/>
        <v>8.7825522684792272</v>
      </c>
      <c r="G204">
        <f t="shared" si="13"/>
        <v>1.635433227644441</v>
      </c>
    </row>
    <row r="205" spans="1:7">
      <c r="A205">
        <v>577.43200000000002</v>
      </c>
      <c r="B205">
        <v>273.08251953125</v>
      </c>
      <c r="C205">
        <v>272.78460693359398</v>
      </c>
      <c r="D205">
        <f t="shared" si="14"/>
        <v>13.903004145111039</v>
      </c>
      <c r="E205">
        <f t="shared" si="15"/>
        <v>-20.869948842975582</v>
      </c>
      <c r="F205">
        <f t="shared" si="12"/>
        <v>8.2050618503869348</v>
      </c>
      <c r="G205">
        <f t="shared" si="13"/>
        <v>1.9536795256853026</v>
      </c>
    </row>
    <row r="206" spans="1:7">
      <c r="A206">
        <v>578.43499999999995</v>
      </c>
      <c r="B206">
        <v>273.04550170898398</v>
      </c>
      <c r="C206">
        <v>272.861328125</v>
      </c>
      <c r="D206">
        <f t="shared" si="14"/>
        <v>13.783651657381165</v>
      </c>
      <c r="E206">
        <f t="shared" si="15"/>
        <v>-26.281953279951601</v>
      </c>
      <c r="F206">
        <f t="shared" si="12"/>
        <v>7.9038956054295468</v>
      </c>
      <c r="G206">
        <f t="shared" si="13"/>
        <v>1.8012484737127585</v>
      </c>
    </row>
    <row r="207" spans="1:7">
      <c r="A207">
        <v>579.44899999999996</v>
      </c>
      <c r="B207">
        <v>273.12167358398398</v>
      </c>
      <c r="C207">
        <v>272.71252441406301</v>
      </c>
      <c r="D207">
        <f t="shared" si="14"/>
        <v>10.69342827620463</v>
      </c>
      <c r="E207">
        <f t="shared" si="15"/>
        <v>-32.289109897648501</v>
      </c>
      <c r="F207">
        <f t="shared" si="12"/>
        <v>8.1216266274131002</v>
      </c>
      <c r="G207">
        <f t="shared" si="13"/>
        <v>1.5183013190309558</v>
      </c>
    </row>
    <row r="208" spans="1:7">
      <c r="A208">
        <v>580.452</v>
      </c>
      <c r="B208">
        <v>273.01599121093801</v>
      </c>
      <c r="C208">
        <v>272.75244140625</v>
      </c>
      <c r="D208">
        <f t="shared" si="14"/>
        <v>10.651053653744762</v>
      </c>
      <c r="E208">
        <f t="shared" si="15"/>
        <v>-32.225393940408004</v>
      </c>
      <c r="F208">
        <f t="shared" si="12"/>
        <v>8.2263841596553071</v>
      </c>
      <c r="G208">
        <f t="shared" si="13"/>
        <v>0.37979475355437742</v>
      </c>
    </row>
    <row r="209" spans="1:7">
      <c r="A209">
        <v>581.46199999999999</v>
      </c>
      <c r="B209">
        <v>273.00558471679699</v>
      </c>
      <c r="C209">
        <v>272.67132568359398</v>
      </c>
      <c r="D209">
        <f t="shared" si="14"/>
        <v>15.992874787445217</v>
      </c>
      <c r="E209">
        <f t="shared" si="15"/>
        <v>-33.613126950563696</v>
      </c>
      <c r="F209">
        <f t="shared" si="12"/>
        <v>8.4824736143566302</v>
      </c>
      <c r="G209">
        <f t="shared" si="13"/>
        <v>-0.28713375087768195</v>
      </c>
    </row>
    <row r="210" spans="1:7">
      <c r="A210">
        <v>582.46799999999996</v>
      </c>
      <c r="B210">
        <v>273.07504272460898</v>
      </c>
      <c r="C210">
        <v>272.63424682617199</v>
      </c>
      <c r="D210">
        <f t="shared" si="14"/>
        <v>20.312290357695243</v>
      </c>
      <c r="E210">
        <f t="shared" si="15"/>
        <v>-27.59884823898852</v>
      </c>
      <c r="F210">
        <f t="shared" si="12"/>
        <v>8.607456076160128</v>
      </c>
      <c r="G210">
        <f t="shared" si="13"/>
        <v>0.20815333652184081</v>
      </c>
    </row>
    <row r="211" spans="1:7">
      <c r="A211">
        <v>583.47900000000004</v>
      </c>
      <c r="B211">
        <v>273.03909301757801</v>
      </c>
      <c r="C211">
        <v>272.69992065429699</v>
      </c>
      <c r="D211">
        <f t="shared" si="14"/>
        <v>24.409971217348023</v>
      </c>
      <c r="E211">
        <f t="shared" si="15"/>
        <v>-18.983486427260051</v>
      </c>
      <c r="F211">
        <f t="shared" si="12"/>
        <v>8.8597555817447784</v>
      </c>
      <c r="G211">
        <f t="shared" si="13"/>
        <v>-0.59310840689291677</v>
      </c>
    </row>
    <row r="212" spans="1:7">
      <c r="A212">
        <v>584.48599999999999</v>
      </c>
      <c r="B212">
        <v>273.05239868164102</v>
      </c>
      <c r="C212">
        <v>272.74728393554699</v>
      </c>
      <c r="D212">
        <f t="shared" si="14"/>
        <v>21.843730137482691</v>
      </c>
      <c r="E212">
        <f t="shared" si="15"/>
        <v>-8.8985998179882895</v>
      </c>
      <c r="F212">
        <f t="shared" si="12"/>
        <v>9.0280960567356807</v>
      </c>
      <c r="G212">
        <f t="shared" si="13"/>
        <v>-1.5222896754609163</v>
      </c>
    </row>
    <row r="213" spans="1:7">
      <c r="A213">
        <v>585.60199999999998</v>
      </c>
      <c r="B213">
        <v>273.02365112304699</v>
      </c>
      <c r="C213">
        <v>272.73724365234398</v>
      </c>
      <c r="D213">
        <f t="shared" si="14"/>
        <v>22.260943028728885</v>
      </c>
      <c r="E213">
        <f t="shared" si="15"/>
        <v>-8.2325222952208836</v>
      </c>
      <c r="F213">
        <f t="shared" si="12"/>
        <v>8.3164831482174577</v>
      </c>
      <c r="G213">
        <f t="shared" si="13"/>
        <v>-1.2312613301203283</v>
      </c>
    </row>
    <row r="214" spans="1:7">
      <c r="A214">
        <v>586.49300000000005</v>
      </c>
      <c r="B214">
        <v>273.04244995117199</v>
      </c>
      <c r="C214">
        <v>272.72100830078102</v>
      </c>
      <c r="D214">
        <f t="shared" si="14"/>
        <v>18.056814471874365</v>
      </c>
      <c r="E214">
        <f t="shared" si="15"/>
        <v>-7.345714323578906</v>
      </c>
      <c r="F214">
        <f t="shared" si="12"/>
        <v>8.4070038662572149</v>
      </c>
      <c r="G214">
        <f t="shared" si="13"/>
        <v>-1.5320696832596241</v>
      </c>
    </row>
    <row r="215" spans="1:7">
      <c r="A215">
        <v>587.49400000000003</v>
      </c>
      <c r="B215">
        <v>273.03726196289102</v>
      </c>
      <c r="C215">
        <v>272.83328247070301</v>
      </c>
      <c r="D215">
        <f t="shared" si="14"/>
        <v>13.550171354864188</v>
      </c>
      <c r="E215">
        <f t="shared" si="15"/>
        <v>-5.7438010250915532</v>
      </c>
      <c r="F215">
        <f t="shared" si="12"/>
        <v>8.2432182866171768</v>
      </c>
      <c r="G215">
        <f t="shared" si="13"/>
        <v>-1.3558867538552581</v>
      </c>
    </row>
    <row r="216" spans="1:7">
      <c r="A216">
        <v>588.50099999999998</v>
      </c>
      <c r="B216">
        <v>273.07717895507801</v>
      </c>
      <c r="C216">
        <v>272.77276611328102</v>
      </c>
      <c r="D216">
        <f t="shared" si="14"/>
        <v>5.0028456837035158</v>
      </c>
      <c r="E216">
        <f t="shared" si="15"/>
        <v>-8.6880299002760104</v>
      </c>
      <c r="F216">
        <f t="shared" si="12"/>
        <v>7.9568847005870449</v>
      </c>
      <c r="G216">
        <f t="shared" si="13"/>
        <v>-1.9213904748022315</v>
      </c>
    </row>
    <row r="217" spans="1:7">
      <c r="A217">
        <v>589.50900000000001</v>
      </c>
      <c r="B217">
        <v>273.02334594726602</v>
      </c>
      <c r="C217">
        <v>272.87756347656301</v>
      </c>
      <c r="D217">
        <f t="shared" si="14"/>
        <v>-1.4624061259224133</v>
      </c>
      <c r="E217">
        <f t="shared" si="15"/>
        <v>-3.4210233549771352</v>
      </c>
      <c r="F217">
        <f t="shared" si="12"/>
        <v>8.0543730656744632</v>
      </c>
      <c r="G217">
        <f t="shared" si="13"/>
        <v>-1.8690237919466148</v>
      </c>
    </row>
    <row r="218" spans="1:7">
      <c r="A218">
        <v>590.56100000000004</v>
      </c>
      <c r="B218">
        <v>273.01354980468801</v>
      </c>
      <c r="C218">
        <v>272.81964111328102</v>
      </c>
      <c r="D218">
        <f t="shared" si="14"/>
        <v>-0.60070208758570476</v>
      </c>
      <c r="E218">
        <f t="shared" si="15"/>
        <v>-15.048376822000812</v>
      </c>
      <c r="F218">
        <f t="shared" si="12"/>
        <v>7.8659647397292902</v>
      </c>
      <c r="G218">
        <f t="shared" si="13"/>
        <v>-2.6072824548708726</v>
      </c>
    </row>
    <row r="219" spans="1:7">
      <c r="A219">
        <v>591.51400000000001</v>
      </c>
      <c r="B219">
        <v>273.01171875</v>
      </c>
      <c r="C219">
        <v>272.80084228515602</v>
      </c>
      <c r="D219">
        <f t="shared" si="14"/>
        <v>0.30396688811937422</v>
      </c>
      <c r="E219">
        <f t="shared" si="15"/>
        <v>-20.097541431432308</v>
      </c>
      <c r="F219">
        <f t="shared" si="12"/>
        <v>8.4342325209715145</v>
      </c>
      <c r="G219">
        <f t="shared" si="13"/>
        <v>-3.9366558285756517</v>
      </c>
    </row>
    <row r="220" spans="1:7">
      <c r="A220">
        <v>592.524</v>
      </c>
      <c r="B220">
        <v>272.99105834960898</v>
      </c>
      <c r="C220">
        <v>272.83148193359398</v>
      </c>
      <c r="D220">
        <f t="shared" si="14"/>
        <v>-2.2371820660598005</v>
      </c>
      <c r="E220">
        <f t="shared" si="15"/>
        <v>-11.629265338944803</v>
      </c>
      <c r="F220">
        <f t="shared" si="12"/>
        <v>9.1290986888481189</v>
      </c>
      <c r="G220">
        <f t="shared" si="13"/>
        <v>-4.4105737167527055</v>
      </c>
    </row>
    <row r="221" spans="1:7">
      <c r="A221">
        <v>593.53200000000004</v>
      </c>
      <c r="B221">
        <v>272.99578857421898</v>
      </c>
      <c r="C221">
        <v>272.81344604492199</v>
      </c>
      <c r="D221">
        <f t="shared" si="14"/>
        <v>-2.669160992244386</v>
      </c>
      <c r="E221">
        <f t="shared" si="15"/>
        <v>-9.1640786902626648</v>
      </c>
      <c r="F221">
        <f t="shared" si="12"/>
        <v>8.837367606448975</v>
      </c>
      <c r="G221">
        <f t="shared" si="13"/>
        <v>-5.1917494808871769</v>
      </c>
    </row>
    <row r="222" spans="1:7">
      <c r="A222">
        <v>594.53300000000002</v>
      </c>
      <c r="B222">
        <v>273.06402587890602</v>
      </c>
      <c r="C222">
        <v>272.73724365234398</v>
      </c>
      <c r="D222">
        <f t="shared" si="14"/>
        <v>-4.1403539177207804</v>
      </c>
      <c r="E222">
        <f t="shared" si="15"/>
        <v>-5.1574779025152369</v>
      </c>
      <c r="F222">
        <f t="shared" si="12"/>
        <v>8.7250309058943074</v>
      </c>
      <c r="G222">
        <f t="shared" si="13"/>
        <v>-5.8560790332536294</v>
      </c>
    </row>
    <row r="223" spans="1:7">
      <c r="A223">
        <v>595.57799999999997</v>
      </c>
      <c r="B223">
        <v>272.94134521484398</v>
      </c>
      <c r="C223">
        <v>272.81344604492199</v>
      </c>
      <c r="D223">
        <f t="shared" si="14"/>
        <v>-13.319316469939258</v>
      </c>
      <c r="E223">
        <f t="shared" si="15"/>
        <v>-0.83178660063764387</v>
      </c>
      <c r="F223">
        <f t="shared" si="12"/>
        <v>8.7622120334225837</v>
      </c>
      <c r="G223">
        <f t="shared" si="13"/>
        <v>-6.3965849007562561</v>
      </c>
    </row>
    <row r="224" spans="1:7">
      <c r="A224">
        <v>596.54</v>
      </c>
      <c r="B224">
        <v>272.96902465820301</v>
      </c>
      <c r="C224">
        <v>272.79928588867199</v>
      </c>
      <c r="D224">
        <f t="shared" si="14"/>
        <v>-7.5371429321963301</v>
      </c>
      <c r="E224">
        <f t="shared" si="15"/>
        <v>-0.87527123045004795</v>
      </c>
      <c r="F224">
        <f t="shared" ref="F224:F287" si="16">-SLOPE(B194:B254,A194:A254)*3600</f>
        <v>9.7225740844341004</v>
      </c>
      <c r="G224">
        <f t="shared" ref="G224:G287" si="17">-SLOPE(C194:C254,A194:A254)*3600</f>
        <v>-6.2905464450623763</v>
      </c>
    </row>
    <row r="225" spans="1:7">
      <c r="A225">
        <v>597.54600000000005</v>
      </c>
      <c r="B225">
        <v>272.98770141601602</v>
      </c>
      <c r="C225">
        <v>272.80416870117199</v>
      </c>
      <c r="D225">
        <f t="shared" si="14"/>
        <v>-3.6225014996487839</v>
      </c>
      <c r="E225">
        <f t="shared" si="15"/>
        <v>0.6041479262085756</v>
      </c>
      <c r="F225">
        <f t="shared" si="16"/>
        <v>9.6046518113642723</v>
      </c>
      <c r="G225">
        <f t="shared" si="17"/>
        <v>-5.5946940363001643</v>
      </c>
    </row>
    <row r="226" spans="1:7">
      <c r="A226">
        <v>598.55799999999999</v>
      </c>
      <c r="B226">
        <v>272.90924072265602</v>
      </c>
      <c r="C226">
        <v>272.83148193359398</v>
      </c>
      <c r="D226">
        <f t="shared" si="14"/>
        <v>5.6763699719823828</v>
      </c>
      <c r="E226">
        <f t="shared" si="15"/>
        <v>-2.3256182383347497</v>
      </c>
      <c r="F226">
        <f t="shared" si="16"/>
        <v>10.048264258722089</v>
      </c>
      <c r="G226">
        <f t="shared" si="17"/>
        <v>-5.0738814707245732</v>
      </c>
    </row>
    <row r="227" spans="1:7">
      <c r="A227">
        <v>599.55999999999995</v>
      </c>
      <c r="B227">
        <v>273.01217651367199</v>
      </c>
      <c r="C227">
        <v>272.76480102539102</v>
      </c>
      <c r="D227">
        <f t="shared" si="14"/>
        <v>14.916831012853983</v>
      </c>
      <c r="E227">
        <f t="shared" si="15"/>
        <v>-10.677881972234927</v>
      </c>
      <c r="F227">
        <f t="shared" si="16"/>
        <v>9.7129666238820107</v>
      </c>
      <c r="G227">
        <f t="shared" si="17"/>
        <v>-4.0321843988673018</v>
      </c>
    </row>
    <row r="228" spans="1:7">
      <c r="A228">
        <v>600.59500000000003</v>
      </c>
      <c r="B228">
        <v>272.95556640625</v>
      </c>
      <c r="C228">
        <v>272.83868408203102</v>
      </c>
      <c r="D228">
        <f t="shared" si="14"/>
        <v>5.0845958903861224</v>
      </c>
      <c r="E228">
        <f t="shared" si="15"/>
        <v>2.6009977550657908</v>
      </c>
      <c r="F228">
        <f t="shared" si="16"/>
        <v>10.314255039525847</v>
      </c>
      <c r="G228">
        <f t="shared" si="17"/>
        <v>-7.4161454021542834</v>
      </c>
    </row>
    <row r="229" spans="1:7">
      <c r="A229">
        <v>601.57500000000005</v>
      </c>
      <c r="B229">
        <v>273.03280639648398</v>
      </c>
      <c r="C229">
        <v>272.85900878906301</v>
      </c>
      <c r="D229">
        <f t="shared" si="14"/>
        <v>10.730250073176517</v>
      </c>
      <c r="E229">
        <f t="shared" si="15"/>
        <v>4.6388522732383821</v>
      </c>
      <c r="F229">
        <f t="shared" si="16"/>
        <v>10.328201487216038</v>
      </c>
      <c r="G229">
        <f t="shared" si="17"/>
        <v>-8.7730168557741148</v>
      </c>
    </row>
    <row r="230" spans="1:7">
      <c r="A230">
        <v>602.58799999999997</v>
      </c>
      <c r="B230">
        <v>273.01751708984398</v>
      </c>
      <c r="C230">
        <v>272.885009765625</v>
      </c>
      <c r="D230">
        <f t="shared" si="14"/>
        <v>9.6308608567836167</v>
      </c>
      <c r="E230">
        <f t="shared" si="15"/>
        <v>7.433731457645548</v>
      </c>
      <c r="F230">
        <f t="shared" si="16"/>
        <v>9.9624697457780123</v>
      </c>
      <c r="G230">
        <f t="shared" si="17"/>
        <v>-10.007421146633906</v>
      </c>
    </row>
    <row r="231" spans="1:7">
      <c r="A231">
        <v>603.59500000000003</v>
      </c>
      <c r="B231">
        <v>273.07119750976602</v>
      </c>
      <c r="C231">
        <v>272.83712768554699</v>
      </c>
      <c r="D231">
        <f t="shared" si="14"/>
        <v>5.8086505255126379</v>
      </c>
      <c r="E231">
        <f t="shared" si="15"/>
        <v>0.29589732463022694</v>
      </c>
      <c r="F231">
        <f t="shared" si="16"/>
        <v>10.746600359773451</v>
      </c>
      <c r="G231">
        <f t="shared" si="17"/>
        <v>-10.48149926531396</v>
      </c>
    </row>
    <row r="232" spans="1:7">
      <c r="A232">
        <v>604.60199999999998</v>
      </c>
      <c r="B232">
        <v>273.00405883789102</v>
      </c>
      <c r="C232">
        <v>272.80236816406301</v>
      </c>
      <c r="D232">
        <f t="shared" si="14"/>
        <v>4.2502184174949296</v>
      </c>
      <c r="E232">
        <f t="shared" si="15"/>
        <v>2.2500537122167072</v>
      </c>
      <c r="F232">
        <f t="shared" si="16"/>
        <v>11.134744213038596</v>
      </c>
      <c r="G232">
        <f t="shared" si="17"/>
        <v>-10.144556986172576</v>
      </c>
    </row>
    <row r="233" spans="1:7">
      <c r="A233">
        <v>605.60199999999998</v>
      </c>
      <c r="B233">
        <v>272.96261596679699</v>
      </c>
      <c r="C233">
        <v>272.90124511718801</v>
      </c>
      <c r="D233">
        <f t="shared" si="14"/>
        <v>3.0180595604842435</v>
      </c>
      <c r="E233">
        <f t="shared" si="15"/>
        <v>3.1350350278505439</v>
      </c>
      <c r="F233">
        <f t="shared" si="16"/>
        <v>11.120645436614915</v>
      </c>
      <c r="G233">
        <f t="shared" si="17"/>
        <v>-10.570265417382535</v>
      </c>
    </row>
    <row r="234" spans="1:7">
      <c r="A234">
        <v>606.60799999999995</v>
      </c>
      <c r="B234">
        <v>272.96520996093801</v>
      </c>
      <c r="C234">
        <v>272.88732910156301</v>
      </c>
      <c r="D234">
        <f t="shared" si="14"/>
        <v>9.5624483883730527</v>
      </c>
      <c r="E234">
        <f t="shared" si="15"/>
        <v>-13.165292758311308</v>
      </c>
      <c r="F234">
        <f t="shared" si="16"/>
        <v>11.325392724455778</v>
      </c>
      <c r="G234">
        <f t="shared" si="17"/>
        <v>-11.170217037881368</v>
      </c>
    </row>
    <row r="235" spans="1:7">
      <c r="A235">
        <v>607.61800000000005</v>
      </c>
      <c r="B235">
        <v>273.00436401367199</v>
      </c>
      <c r="C235">
        <v>272.74600219726602</v>
      </c>
      <c r="D235">
        <f t="shared" si="14"/>
        <v>16.633742567721612</v>
      </c>
      <c r="E235">
        <f t="shared" si="15"/>
        <v>-21.343427206470853</v>
      </c>
      <c r="F235">
        <f t="shared" si="16"/>
        <v>11.137694443526165</v>
      </c>
      <c r="G235">
        <f t="shared" si="17"/>
        <v>-11.921876797012876</v>
      </c>
    </row>
    <row r="236" spans="1:7">
      <c r="A236">
        <v>608.61800000000005</v>
      </c>
      <c r="B236">
        <v>273.00009155273398</v>
      </c>
      <c r="C236">
        <v>272.77996826171898</v>
      </c>
      <c r="D236">
        <f t="shared" si="14"/>
        <v>17.079511442249949</v>
      </c>
      <c r="E236">
        <f t="shared" si="15"/>
        <v>-13.068918777984697</v>
      </c>
      <c r="F236">
        <f t="shared" si="16"/>
        <v>10.886007502600199</v>
      </c>
      <c r="G236">
        <f t="shared" si="17"/>
        <v>-12.694964074054132</v>
      </c>
    </row>
    <row r="237" spans="1:7">
      <c r="A237">
        <v>609.62199999999996</v>
      </c>
      <c r="B237">
        <v>273.00909423828102</v>
      </c>
      <c r="C237">
        <v>272.77404785156301</v>
      </c>
      <c r="D237">
        <f t="shared" si="14"/>
        <v>18.997960018536912</v>
      </c>
      <c r="E237">
        <f t="shared" si="15"/>
        <v>-9.9220007277232227</v>
      </c>
      <c r="F237">
        <f t="shared" si="16"/>
        <v>11.173556151138653</v>
      </c>
      <c r="G237">
        <f t="shared" si="17"/>
        <v>-13.636997270521432</v>
      </c>
    </row>
    <row r="238" spans="1:7">
      <c r="A238">
        <v>610.62599999999998</v>
      </c>
      <c r="B238">
        <v>273.03097534179699</v>
      </c>
      <c r="C238">
        <v>272.85128784179699</v>
      </c>
      <c r="D238">
        <f t="shared" si="14"/>
        <v>17.267736789634565</v>
      </c>
      <c r="E238">
        <f t="shared" si="15"/>
        <v>-4.722763927996537</v>
      </c>
      <c r="F238">
        <f t="shared" si="16"/>
        <v>10.731952754090056</v>
      </c>
      <c r="G238">
        <f t="shared" si="17"/>
        <v>-13.762966120049892</v>
      </c>
    </row>
    <row r="239" spans="1:7">
      <c r="A239">
        <v>611.62599999999998</v>
      </c>
      <c r="B239">
        <v>272.97622680664102</v>
      </c>
      <c r="C239">
        <v>272.83532714843801</v>
      </c>
      <c r="D239">
        <f t="shared" si="14"/>
        <v>18.009659919715414</v>
      </c>
      <c r="E239">
        <f t="shared" si="15"/>
        <v>-0.92456258696437488</v>
      </c>
      <c r="F239">
        <f t="shared" si="16"/>
        <v>10.991450241851663</v>
      </c>
      <c r="G239">
        <f t="shared" si="17"/>
        <v>-13.786473372412512</v>
      </c>
    </row>
    <row r="240" spans="1:7">
      <c r="A240">
        <v>612.62599999999998</v>
      </c>
      <c r="B240">
        <v>272.97317504882801</v>
      </c>
      <c r="C240">
        <v>272.83508300781301</v>
      </c>
      <c r="D240">
        <f t="shared" si="14"/>
        <v>18.62143819050803</v>
      </c>
      <c r="E240">
        <f t="shared" si="15"/>
        <v>10.192840641375225</v>
      </c>
      <c r="F240">
        <f t="shared" si="16"/>
        <v>11.221513685118671</v>
      </c>
      <c r="G240">
        <f t="shared" si="17"/>
        <v>-13.36043924060489</v>
      </c>
    </row>
    <row r="241" spans="1:7">
      <c r="A241">
        <v>613.63400000000001</v>
      </c>
      <c r="B241">
        <v>272.88446044921898</v>
      </c>
      <c r="C241">
        <v>272.89016723632801</v>
      </c>
      <c r="D241">
        <f t="shared" si="14"/>
        <v>22.488634297392515</v>
      </c>
      <c r="E241">
        <f t="shared" si="15"/>
        <v>18.863688534712068</v>
      </c>
      <c r="F241">
        <f t="shared" si="16"/>
        <v>11.457754209495249</v>
      </c>
      <c r="G241">
        <f t="shared" si="17"/>
        <v>-12.159556130470884</v>
      </c>
    </row>
    <row r="242" spans="1:7">
      <c r="A242">
        <v>614.649</v>
      </c>
      <c r="B242">
        <v>272.96063232421898</v>
      </c>
      <c r="C242">
        <v>272.93908691406301</v>
      </c>
      <c r="D242">
        <f t="shared" si="14"/>
        <v>29.867341293228218</v>
      </c>
      <c r="E242">
        <f t="shared" si="15"/>
        <v>26.930554030497369</v>
      </c>
      <c r="F242">
        <f t="shared" si="16"/>
        <v>11.564795148492166</v>
      </c>
      <c r="G242">
        <f t="shared" si="17"/>
        <v>-11.841614075935583</v>
      </c>
    </row>
    <row r="243" spans="1:7">
      <c r="A243">
        <v>615.66399999999999</v>
      </c>
      <c r="B243">
        <v>273.09170532226602</v>
      </c>
      <c r="C243">
        <v>272.75576782226602</v>
      </c>
      <c r="D243">
        <f t="shared" si="14"/>
        <v>35.839399890758138</v>
      </c>
      <c r="E243">
        <f t="shared" si="15"/>
        <v>-23.656395154295421</v>
      </c>
      <c r="F243">
        <f t="shared" si="16"/>
        <v>11.827016982739359</v>
      </c>
      <c r="G243">
        <f t="shared" si="17"/>
        <v>-11.854421482507588</v>
      </c>
    </row>
    <row r="244" spans="1:7">
      <c r="A244">
        <v>616.66499999999996</v>
      </c>
      <c r="B244">
        <v>272.970703125</v>
      </c>
      <c r="C244">
        <v>272.81268310546898</v>
      </c>
      <c r="D244">
        <f t="shared" si="14"/>
        <v>24.132779881386249</v>
      </c>
      <c r="E244">
        <f t="shared" si="15"/>
        <v>-37.526222669557193</v>
      </c>
      <c r="F244">
        <f t="shared" si="16"/>
        <v>12.144279592758439</v>
      </c>
      <c r="G244">
        <f t="shared" si="17"/>
        <v>-11.559770361182558</v>
      </c>
    </row>
    <row r="245" spans="1:7">
      <c r="A245">
        <v>617.66999999999996</v>
      </c>
      <c r="B245">
        <v>272.970703125</v>
      </c>
      <c r="C245">
        <v>272.77664184570301</v>
      </c>
      <c r="D245">
        <f t="shared" si="14"/>
        <v>18.782287759652036</v>
      </c>
      <c r="E245">
        <f t="shared" si="15"/>
        <v>-44.634299911238791</v>
      </c>
      <c r="F245">
        <f t="shared" si="16"/>
        <v>12.365884799043236</v>
      </c>
      <c r="G245">
        <f t="shared" si="17"/>
        <v>-11.108818812780065</v>
      </c>
    </row>
    <row r="246" spans="1:7">
      <c r="A246">
        <v>618.67999999999995</v>
      </c>
      <c r="B246">
        <v>273.01416015625</v>
      </c>
      <c r="C246">
        <v>272.86184692382801</v>
      </c>
      <c r="D246">
        <f t="shared" si="14"/>
        <v>22.168726897594194</v>
      </c>
      <c r="E246">
        <f t="shared" si="15"/>
        <v>-44.362543968623349</v>
      </c>
      <c r="F246">
        <f t="shared" si="16"/>
        <v>12.435505974216941</v>
      </c>
      <c r="G246">
        <f t="shared" si="17"/>
        <v>-10.930372584873105</v>
      </c>
    </row>
    <row r="247" spans="1:7">
      <c r="A247">
        <v>619.68700000000001</v>
      </c>
      <c r="B247">
        <v>272.92437744140602</v>
      </c>
      <c r="C247">
        <v>272.79800415039102</v>
      </c>
      <c r="D247">
        <f t="shared" si="14"/>
        <v>20.483680483544656</v>
      </c>
      <c r="E247">
        <f t="shared" si="15"/>
        <v>-42.734153801181499</v>
      </c>
      <c r="F247">
        <f t="shared" si="16"/>
        <v>12.683065085121171</v>
      </c>
      <c r="G247">
        <f t="shared" si="17"/>
        <v>-10.918817502063117</v>
      </c>
    </row>
    <row r="248" spans="1:7">
      <c r="A248">
        <v>620.68700000000001</v>
      </c>
      <c r="B248">
        <v>272.97668457031301</v>
      </c>
      <c r="C248">
        <v>272.84564208984398</v>
      </c>
      <c r="D248">
        <f t="shared" si="14"/>
        <v>17.698504611889405</v>
      </c>
      <c r="E248">
        <f t="shared" si="15"/>
        <v>-39.831907055185646</v>
      </c>
      <c r="F248">
        <f t="shared" si="16"/>
        <v>12.87047126956063</v>
      </c>
      <c r="G248">
        <f t="shared" si="17"/>
        <v>-10.917005726195473</v>
      </c>
    </row>
    <row r="249" spans="1:7">
      <c r="A249">
        <v>621.69899999999996</v>
      </c>
      <c r="B249">
        <v>272.92147827148398</v>
      </c>
      <c r="C249">
        <v>272.95709228515602</v>
      </c>
      <c r="D249">
        <f t="shared" si="14"/>
        <v>14.68011769981962</v>
      </c>
      <c r="E249">
        <f t="shared" si="15"/>
        <v>-38.910345842405157</v>
      </c>
      <c r="F249">
        <f t="shared" si="16"/>
        <v>12.991051687085093</v>
      </c>
      <c r="G249">
        <f t="shared" si="17"/>
        <v>-11.07827633397436</v>
      </c>
    </row>
    <row r="250" spans="1:7">
      <c r="A250">
        <v>622.70299999999997</v>
      </c>
      <c r="B250">
        <v>272.90631103515602</v>
      </c>
      <c r="C250">
        <v>272.87756347656301</v>
      </c>
      <c r="D250">
        <f t="shared" si="14"/>
        <v>16.06357980538063</v>
      </c>
      <c r="E250">
        <f t="shared" si="15"/>
        <v>-49.981930970579377</v>
      </c>
      <c r="F250">
        <f t="shared" si="16"/>
        <v>13.42388240771368</v>
      </c>
      <c r="G250">
        <f t="shared" si="17"/>
        <v>-10.941552930108285</v>
      </c>
    </row>
    <row r="251" spans="1:7">
      <c r="A251">
        <v>623.71500000000003</v>
      </c>
      <c r="B251">
        <v>272.93798828125</v>
      </c>
      <c r="C251">
        <v>272.82785034179699</v>
      </c>
      <c r="D251">
        <f t="shared" si="14"/>
        <v>13.287263436361744</v>
      </c>
      <c r="E251">
        <f t="shared" si="15"/>
        <v>-55.572689601053469</v>
      </c>
      <c r="F251">
        <f t="shared" si="16"/>
        <v>14.017655827724361</v>
      </c>
      <c r="G251">
        <f t="shared" si="17"/>
        <v>-10.248748322750648</v>
      </c>
    </row>
    <row r="252" spans="1:7">
      <c r="A252">
        <v>624.72</v>
      </c>
      <c r="B252">
        <v>272.91534423828102</v>
      </c>
      <c r="C252">
        <v>272.86520385742199</v>
      </c>
      <c r="D252">
        <f t="shared" si="14"/>
        <v>12.648270753750714</v>
      </c>
      <c r="E252">
        <f t="shared" si="15"/>
        <v>-51.877071398391585</v>
      </c>
      <c r="F252">
        <f t="shared" si="16"/>
        <v>14.355161502645007</v>
      </c>
      <c r="G252">
        <f t="shared" si="17"/>
        <v>-9.9443386641630838</v>
      </c>
    </row>
    <row r="253" spans="1:7">
      <c r="A253">
        <v>625.72799999999995</v>
      </c>
      <c r="B253">
        <v>272.94012451171898</v>
      </c>
      <c r="C253">
        <v>272.85720825195301</v>
      </c>
      <c r="D253">
        <f t="shared" si="14"/>
        <v>9.6804370640036126</v>
      </c>
      <c r="E253">
        <f t="shared" si="15"/>
        <v>-51.042443804120623</v>
      </c>
      <c r="F253">
        <f t="shared" si="16"/>
        <v>14.236848966059133</v>
      </c>
      <c r="G253">
        <f t="shared" si="17"/>
        <v>-9.4805427837873033</v>
      </c>
    </row>
    <row r="254" spans="1:7">
      <c r="A254">
        <v>626.72799999999995</v>
      </c>
      <c r="B254">
        <v>272.87481689453102</v>
      </c>
      <c r="C254">
        <v>272.79852294921898</v>
      </c>
      <c r="D254">
        <f t="shared" si="14"/>
        <v>5.9695217768011704</v>
      </c>
      <c r="E254">
        <f t="shared" si="15"/>
        <v>-44.192566110789826</v>
      </c>
      <c r="F254">
        <f t="shared" si="16"/>
        <v>15.093029583728274</v>
      </c>
      <c r="G254">
        <f t="shared" si="17"/>
        <v>-9.2511353267872938</v>
      </c>
    </row>
    <row r="255" spans="1:7">
      <c r="A255">
        <v>627.72799999999995</v>
      </c>
      <c r="B255">
        <v>272.91778564453102</v>
      </c>
      <c r="C255">
        <v>272.71664428710898</v>
      </c>
      <c r="D255">
        <f t="shared" si="14"/>
        <v>6.47312693098542</v>
      </c>
      <c r="E255">
        <f t="shared" si="15"/>
        <v>-32.092851227750117</v>
      </c>
      <c r="F255">
        <f t="shared" si="16"/>
        <v>15.415267505198978</v>
      </c>
      <c r="G255">
        <f t="shared" si="17"/>
        <v>-9.2310401225232006</v>
      </c>
    </row>
    <row r="256" spans="1:7">
      <c r="A256">
        <v>628.73199999999997</v>
      </c>
      <c r="B256">
        <v>272.87222290039102</v>
      </c>
      <c r="C256">
        <v>272.73236083984398</v>
      </c>
      <c r="D256">
        <f t="shared" si="14"/>
        <v>9.2706088201396568</v>
      </c>
      <c r="E256">
        <f t="shared" si="15"/>
        <v>-4.0472864264673269</v>
      </c>
      <c r="F256">
        <f t="shared" si="16"/>
        <v>15.515412221811006</v>
      </c>
      <c r="G256">
        <f t="shared" si="17"/>
        <v>-9.1048216344668891</v>
      </c>
    </row>
    <row r="257" spans="1:7">
      <c r="A257">
        <v>629.73199999999997</v>
      </c>
      <c r="B257">
        <v>272.91519165039102</v>
      </c>
      <c r="C257">
        <v>272.66387939453102</v>
      </c>
      <c r="D257">
        <f t="shared" si="14"/>
        <v>10.915493531121074</v>
      </c>
      <c r="E257">
        <f t="shared" si="15"/>
        <v>16.632124762032124</v>
      </c>
      <c r="F257">
        <f t="shared" si="16"/>
        <v>16.023894071559752</v>
      </c>
      <c r="G257">
        <f t="shared" si="17"/>
        <v>-8.7800196683147753</v>
      </c>
    </row>
    <row r="258" spans="1:7">
      <c r="A258">
        <v>630.74599999999998</v>
      </c>
      <c r="B258">
        <v>272.85049438476602</v>
      </c>
      <c r="C258">
        <v>273.32113647460898</v>
      </c>
      <c r="D258">
        <f t="shared" si="14"/>
        <v>12.249896984135916</v>
      </c>
      <c r="E258">
        <f t="shared" si="15"/>
        <v>44.43049676227885</v>
      </c>
      <c r="F258">
        <f t="shared" si="16"/>
        <v>16.264052686384794</v>
      </c>
      <c r="G258">
        <f t="shared" si="17"/>
        <v>-8.2027208421354452</v>
      </c>
    </row>
    <row r="259" spans="1:7">
      <c r="A259">
        <v>631.745</v>
      </c>
      <c r="B259">
        <v>272.91107177734398</v>
      </c>
      <c r="C259">
        <v>273.11492919921898</v>
      </c>
      <c r="D259">
        <f t="shared" ref="D259:D322" si="18">-SLOPE(B259:B274,A259:A274)*3600</f>
        <v>17.317162667021595</v>
      </c>
      <c r="E259">
        <f t="shared" ref="E259:E322" si="19">-SLOPE(C259:C274,A259:A274)*3600</f>
        <v>19.639516439390125</v>
      </c>
      <c r="F259">
        <f t="shared" si="16"/>
        <v>16.479734948646744</v>
      </c>
      <c r="G259">
        <f t="shared" si="17"/>
        <v>-8.6677544293126019</v>
      </c>
    </row>
    <row r="260" spans="1:7">
      <c r="A260">
        <v>632.75099999999998</v>
      </c>
      <c r="B260">
        <v>272.94363403320301</v>
      </c>
      <c r="C260">
        <v>273.012451171875</v>
      </c>
      <c r="D260">
        <f t="shared" si="18"/>
        <v>17.334865765710497</v>
      </c>
      <c r="E260">
        <f t="shared" si="19"/>
        <v>9.6196410200416889</v>
      </c>
      <c r="F260">
        <f t="shared" si="16"/>
        <v>16.181717951048295</v>
      </c>
      <c r="G260">
        <f t="shared" si="17"/>
        <v>-9.1466139744214559</v>
      </c>
    </row>
    <row r="261" spans="1:7">
      <c r="A261">
        <v>633.75199999999995</v>
      </c>
      <c r="B261">
        <v>272.82937622070301</v>
      </c>
      <c r="C261">
        <v>272.98645019531301</v>
      </c>
      <c r="D261">
        <f t="shared" si="18"/>
        <v>11.442912007346946</v>
      </c>
      <c r="E261">
        <f t="shared" si="19"/>
        <v>11.705488337039373</v>
      </c>
      <c r="F261">
        <f t="shared" si="16"/>
        <v>16.320928794034273</v>
      </c>
      <c r="G261">
        <f t="shared" si="17"/>
        <v>-9.9179781306398453</v>
      </c>
    </row>
    <row r="262" spans="1:7">
      <c r="A262">
        <v>634.76</v>
      </c>
      <c r="B262">
        <v>272.82540893554699</v>
      </c>
      <c r="C262">
        <v>272.90072631835898</v>
      </c>
      <c r="D262">
        <f t="shared" si="18"/>
        <v>20.859021553304071</v>
      </c>
      <c r="E262">
        <f t="shared" si="19"/>
        <v>7.3406330072417152</v>
      </c>
      <c r="F262">
        <f t="shared" si="16"/>
        <v>16.181671437959292</v>
      </c>
      <c r="G262">
        <f t="shared" si="17"/>
        <v>-9.8054342324376478</v>
      </c>
    </row>
    <row r="263" spans="1:7">
      <c r="A263">
        <v>635.76499999999999</v>
      </c>
      <c r="B263">
        <v>272.91595458984398</v>
      </c>
      <c r="C263">
        <v>272.96224975585898</v>
      </c>
      <c r="D263">
        <f t="shared" si="18"/>
        <v>25.456239744305147</v>
      </c>
      <c r="E263">
        <f t="shared" si="19"/>
        <v>18.369918360816492</v>
      </c>
      <c r="F263">
        <f t="shared" si="16"/>
        <v>15.837194412924752</v>
      </c>
      <c r="G263">
        <f t="shared" si="17"/>
        <v>-9.6472281944618921</v>
      </c>
    </row>
    <row r="264" spans="1:7">
      <c r="A264">
        <v>636.76499999999999</v>
      </c>
      <c r="B264">
        <v>272.85845947265602</v>
      </c>
      <c r="C264">
        <v>272.95504760742199</v>
      </c>
      <c r="D264">
        <f t="shared" si="18"/>
        <v>20.638542727938574</v>
      </c>
      <c r="E264">
        <f t="shared" si="19"/>
        <v>16.61945134547943</v>
      </c>
      <c r="F264">
        <f t="shared" si="16"/>
        <v>16.146436025543068</v>
      </c>
      <c r="G264">
        <f t="shared" si="17"/>
        <v>-9.3728540725036087</v>
      </c>
    </row>
    <row r="265" spans="1:7">
      <c r="A265">
        <v>637.78200000000004</v>
      </c>
      <c r="B265">
        <v>272.84957885742199</v>
      </c>
      <c r="C265">
        <v>272.99520874023398</v>
      </c>
      <c r="D265">
        <f t="shared" si="18"/>
        <v>24.661440751192774</v>
      </c>
      <c r="E265">
        <f t="shared" si="19"/>
        <v>17.759207723329695</v>
      </c>
      <c r="F265">
        <f t="shared" si="16"/>
        <v>16.271661751497689</v>
      </c>
      <c r="G265">
        <f t="shared" si="17"/>
        <v>-9.6021924523855837</v>
      </c>
    </row>
    <row r="266" spans="1:7">
      <c r="A266">
        <v>638.79100000000005</v>
      </c>
      <c r="B266">
        <v>272.90969848632801</v>
      </c>
      <c r="C266">
        <v>273.02120971679699</v>
      </c>
      <c r="D266">
        <f t="shared" si="18"/>
        <v>29.68029814644181</v>
      </c>
      <c r="E266">
        <f t="shared" si="19"/>
        <v>24.934896015583789</v>
      </c>
      <c r="F266">
        <f t="shared" si="16"/>
        <v>16.419344150102997</v>
      </c>
      <c r="G266">
        <f t="shared" si="17"/>
        <v>-8.4829516910332803</v>
      </c>
    </row>
    <row r="267" spans="1:7">
      <c r="A267">
        <v>639.79700000000003</v>
      </c>
      <c r="B267">
        <v>272.84729003906301</v>
      </c>
      <c r="C267">
        <v>272.9794921875</v>
      </c>
      <c r="D267">
        <f t="shared" si="18"/>
        <v>25.715219569608358</v>
      </c>
      <c r="E267">
        <f t="shared" si="19"/>
        <v>20.992786557306417</v>
      </c>
      <c r="F267">
        <f t="shared" si="16"/>
        <v>16.42703551451849</v>
      </c>
      <c r="G267">
        <f t="shared" si="17"/>
        <v>-7.3418796268570032</v>
      </c>
    </row>
    <row r="268" spans="1:7">
      <c r="A268">
        <v>640.80700000000002</v>
      </c>
      <c r="B268">
        <v>272.89025878906301</v>
      </c>
      <c r="C268">
        <v>272.99365234375</v>
      </c>
      <c r="D268">
        <f t="shared" si="18"/>
        <v>25.773054750884317</v>
      </c>
      <c r="E268">
        <f t="shared" si="19"/>
        <v>15.239452953800324</v>
      </c>
      <c r="F268">
        <f t="shared" si="16"/>
        <v>16.209400560616483</v>
      </c>
      <c r="G268">
        <f t="shared" si="17"/>
        <v>-5.9800472713910251</v>
      </c>
    </row>
    <row r="269" spans="1:7">
      <c r="A269">
        <v>641.81299999999999</v>
      </c>
      <c r="B269">
        <v>272.86837768554699</v>
      </c>
      <c r="C269">
        <v>272.94372558593801</v>
      </c>
      <c r="D269">
        <f t="shared" si="18"/>
        <v>25.611274760972226</v>
      </c>
      <c r="E269">
        <f t="shared" si="19"/>
        <v>10.272994127964386</v>
      </c>
      <c r="F269">
        <f t="shared" si="16"/>
        <v>15.992258602047855</v>
      </c>
      <c r="G269">
        <f t="shared" si="17"/>
        <v>-5.4755857205562748</v>
      </c>
    </row>
    <row r="270" spans="1:7">
      <c r="A270">
        <v>642.81299999999999</v>
      </c>
      <c r="B270">
        <v>272.87939453125</v>
      </c>
      <c r="C270">
        <v>272.95480346679699</v>
      </c>
      <c r="D270">
        <f t="shared" si="18"/>
        <v>21.078307551742029</v>
      </c>
      <c r="E270">
        <f t="shared" si="19"/>
        <v>4.6289536920042771</v>
      </c>
      <c r="F270">
        <f t="shared" si="16"/>
        <v>15.470851711672095</v>
      </c>
      <c r="G270">
        <f t="shared" si="17"/>
        <v>-4.5226694413402324</v>
      </c>
    </row>
    <row r="271" spans="1:7">
      <c r="A271">
        <v>643.822</v>
      </c>
      <c r="B271">
        <v>272.80230712890602</v>
      </c>
      <c r="C271">
        <v>272.8662109375</v>
      </c>
      <c r="D271">
        <f t="shared" si="18"/>
        <v>13.630529408112203</v>
      </c>
      <c r="E271">
        <f t="shared" si="19"/>
        <v>-0.28919749001655515</v>
      </c>
      <c r="F271">
        <f t="shared" si="16"/>
        <v>15.19895881848011</v>
      </c>
      <c r="G271">
        <f t="shared" si="17"/>
        <v>-3.5539534890990305</v>
      </c>
    </row>
    <row r="272" spans="1:7">
      <c r="A272">
        <v>644.82799999999997</v>
      </c>
      <c r="B272">
        <v>272.85308837890602</v>
      </c>
      <c r="C272">
        <v>272.96148681640602</v>
      </c>
      <c r="D272">
        <f t="shared" si="18"/>
        <v>12.020955593921121</v>
      </c>
      <c r="E272">
        <f t="shared" si="19"/>
        <v>7.2833392905975387</v>
      </c>
      <c r="F272">
        <f t="shared" si="16"/>
        <v>15.625619391539612</v>
      </c>
      <c r="G272">
        <f t="shared" si="17"/>
        <v>-3.1694237144301458</v>
      </c>
    </row>
    <row r="273" spans="1:7">
      <c r="A273">
        <v>645.83699999999999</v>
      </c>
      <c r="B273">
        <v>272.80581665039102</v>
      </c>
      <c r="C273">
        <v>272.9794921875</v>
      </c>
      <c r="D273">
        <f t="shared" si="18"/>
        <v>10.825767962201835</v>
      </c>
      <c r="E273">
        <f t="shared" si="19"/>
        <v>4.5549815293697726</v>
      </c>
      <c r="F273">
        <f t="shared" si="16"/>
        <v>15.634640224521576</v>
      </c>
      <c r="G273">
        <f t="shared" si="17"/>
        <v>-3.4824261876199811</v>
      </c>
    </row>
    <row r="274" spans="1:7">
      <c r="A274">
        <v>646.83699999999999</v>
      </c>
      <c r="B274">
        <v>272.817138671875</v>
      </c>
      <c r="C274">
        <v>272.94372558593801</v>
      </c>
      <c r="D274">
        <f t="shared" si="18"/>
        <v>8.458246549523432</v>
      </c>
      <c r="E274">
        <f t="shared" si="19"/>
        <v>-9.071217013394687</v>
      </c>
      <c r="F274">
        <f t="shared" si="16"/>
        <v>14.885320390358402</v>
      </c>
      <c r="G274">
        <f t="shared" si="17"/>
        <v>-3.002256342173192</v>
      </c>
    </row>
    <row r="275" spans="1:7">
      <c r="A275">
        <v>647.846</v>
      </c>
      <c r="B275">
        <v>272.80813598632801</v>
      </c>
      <c r="C275">
        <v>272.93960571289102</v>
      </c>
      <c r="D275">
        <f t="shared" si="18"/>
        <v>4.5315878550197581</v>
      </c>
      <c r="E275">
        <f t="shared" si="19"/>
        <v>-17.979322057697321</v>
      </c>
      <c r="F275">
        <f t="shared" si="16"/>
        <v>14.47217445739825</v>
      </c>
      <c r="G275">
        <f t="shared" si="17"/>
        <v>-2.5014636594983837</v>
      </c>
    </row>
    <row r="276" spans="1:7">
      <c r="A276">
        <v>648.85299999999995</v>
      </c>
      <c r="B276">
        <v>272.83245849609398</v>
      </c>
      <c r="C276">
        <v>272.87884521484398</v>
      </c>
      <c r="D276">
        <f t="shared" si="18"/>
        <v>6.6720976816861866</v>
      </c>
      <c r="E276">
        <f t="shared" si="19"/>
        <v>-28.073271815035625</v>
      </c>
      <c r="F276">
        <f t="shared" si="16"/>
        <v>13.993596142106973</v>
      </c>
      <c r="G276">
        <f t="shared" si="17"/>
        <v>-1.4636613925575106</v>
      </c>
    </row>
    <row r="277" spans="1:7">
      <c r="A277">
        <v>649.86099999999999</v>
      </c>
      <c r="B277">
        <v>272.75305175781301</v>
      </c>
      <c r="C277">
        <v>272.97229003906301</v>
      </c>
      <c r="D277">
        <f t="shared" si="18"/>
        <v>7.0877336151076102</v>
      </c>
      <c r="E277">
        <f t="shared" si="19"/>
        <v>-23.618184521726054</v>
      </c>
      <c r="F277">
        <f t="shared" si="16"/>
        <v>13.51491522552104</v>
      </c>
      <c r="G277">
        <f t="shared" si="17"/>
        <v>-0.20713379909665644</v>
      </c>
    </row>
    <row r="278" spans="1:7">
      <c r="A278">
        <v>650.87</v>
      </c>
      <c r="B278">
        <v>272.80844116210898</v>
      </c>
      <c r="C278">
        <v>272.87240600585898</v>
      </c>
      <c r="D278">
        <f t="shared" si="18"/>
        <v>5.9920603118335842</v>
      </c>
      <c r="E278">
        <f t="shared" si="19"/>
        <v>-29.252333217411447</v>
      </c>
      <c r="F278">
        <f t="shared" si="16"/>
        <v>13.480677452828854</v>
      </c>
      <c r="G278">
        <f t="shared" si="17"/>
        <v>1.0152001858208501</v>
      </c>
    </row>
    <row r="279" spans="1:7">
      <c r="A279">
        <v>651.87099999999998</v>
      </c>
      <c r="B279">
        <v>272.82296752929699</v>
      </c>
      <c r="C279">
        <v>272.96096801757801</v>
      </c>
      <c r="D279">
        <f t="shared" si="18"/>
        <v>6.7450497708614812</v>
      </c>
      <c r="E279">
        <f t="shared" si="19"/>
        <v>-16.645616457565872</v>
      </c>
      <c r="F279">
        <f t="shared" si="16"/>
        <v>13.246581517231148</v>
      </c>
      <c r="G279">
        <f t="shared" si="17"/>
        <v>2.2488108665773687</v>
      </c>
    </row>
    <row r="280" spans="1:7">
      <c r="A280">
        <v>652.875</v>
      </c>
      <c r="B280">
        <v>272.76376342773398</v>
      </c>
      <c r="C280">
        <v>272.93240356445301</v>
      </c>
      <c r="D280">
        <f t="shared" si="18"/>
        <v>3.6403059685447392</v>
      </c>
      <c r="E280">
        <f t="shared" si="19"/>
        <v>-20.065254015099615</v>
      </c>
      <c r="F280">
        <f t="shared" si="16"/>
        <v>13.452378082484797</v>
      </c>
      <c r="G280">
        <f t="shared" si="17"/>
        <v>2.793953298386644</v>
      </c>
    </row>
    <row r="281" spans="1:7">
      <c r="A281">
        <v>653.88800000000003</v>
      </c>
      <c r="B281">
        <v>272.74847412109398</v>
      </c>
      <c r="C281">
        <v>272.80728149414102</v>
      </c>
      <c r="D281">
        <f t="shared" si="18"/>
        <v>9.1658386947955144</v>
      </c>
      <c r="E281">
        <f t="shared" si="19"/>
        <v>-13.83229083695851</v>
      </c>
      <c r="F281">
        <f t="shared" si="16"/>
        <v>13.871730608054504</v>
      </c>
      <c r="G281">
        <f t="shared" si="17"/>
        <v>4.0597130123623169</v>
      </c>
    </row>
    <row r="282" spans="1:7">
      <c r="A282">
        <v>654.90099999999995</v>
      </c>
      <c r="B282">
        <v>272.78057861328102</v>
      </c>
      <c r="C282">
        <v>272.89352416992199</v>
      </c>
      <c r="D282">
        <f t="shared" si="18"/>
        <v>13.900018958671048</v>
      </c>
      <c r="E282">
        <f t="shared" si="19"/>
        <v>5.7866801750774259</v>
      </c>
      <c r="F282">
        <f t="shared" si="16"/>
        <v>14.038341835820251</v>
      </c>
      <c r="G282">
        <f t="shared" si="17"/>
        <v>5.433948473875299</v>
      </c>
    </row>
    <row r="283" spans="1:7">
      <c r="A283">
        <v>655.9</v>
      </c>
      <c r="B283">
        <v>272.783203125</v>
      </c>
      <c r="C283">
        <v>272.94680786132801</v>
      </c>
      <c r="D283">
        <f t="shared" si="18"/>
        <v>13.790566941699916</v>
      </c>
      <c r="E283">
        <f t="shared" si="19"/>
        <v>20.492871746109838</v>
      </c>
      <c r="F283">
        <f t="shared" si="16"/>
        <v>14.037181801509943</v>
      </c>
      <c r="G283">
        <f t="shared" si="17"/>
        <v>6.2837159459012915</v>
      </c>
    </row>
    <row r="284" spans="1:7">
      <c r="A284">
        <v>656.90700000000004</v>
      </c>
      <c r="B284">
        <v>272.72872924804699</v>
      </c>
      <c r="C284">
        <v>272.91644287109398</v>
      </c>
      <c r="D284">
        <f t="shared" si="18"/>
        <v>15.53011341119022</v>
      </c>
      <c r="E284">
        <f t="shared" si="19"/>
        <v>23.869625789942528</v>
      </c>
      <c r="F284">
        <f t="shared" si="16"/>
        <v>13.855107514782034</v>
      </c>
      <c r="G284">
        <f t="shared" si="17"/>
        <v>7.3157554508756739</v>
      </c>
    </row>
    <row r="285" spans="1:7">
      <c r="A285">
        <v>657.92100000000005</v>
      </c>
      <c r="B285">
        <v>272.78732299804699</v>
      </c>
      <c r="C285">
        <v>272.97125244140602</v>
      </c>
      <c r="D285">
        <f t="shared" si="18"/>
        <v>13.505888914532932</v>
      </c>
      <c r="E285">
        <f t="shared" si="19"/>
        <v>34.176840769836545</v>
      </c>
      <c r="F285">
        <f t="shared" si="16"/>
        <v>14.174845204903219</v>
      </c>
      <c r="G285">
        <f t="shared" si="17"/>
        <v>8.7408685283925163</v>
      </c>
    </row>
    <row r="286" spans="1:7">
      <c r="A286">
        <v>658.92399999999998</v>
      </c>
      <c r="B286">
        <v>272.80108642578102</v>
      </c>
      <c r="C286">
        <v>272.95324707031301</v>
      </c>
      <c r="D286">
        <f t="shared" si="18"/>
        <v>10.741031529026436</v>
      </c>
      <c r="E286">
        <f t="shared" si="19"/>
        <v>38.829094321992095</v>
      </c>
      <c r="F286">
        <f t="shared" si="16"/>
        <v>14.557604191511514</v>
      </c>
      <c r="G286">
        <f t="shared" si="17"/>
        <v>10.438344227154337</v>
      </c>
    </row>
    <row r="287" spans="1:7">
      <c r="A287">
        <v>659.93</v>
      </c>
      <c r="B287">
        <v>272.80398559570301</v>
      </c>
      <c r="C287">
        <v>272.89505004882801</v>
      </c>
      <c r="D287">
        <f t="shared" si="18"/>
        <v>9.5197472710738502</v>
      </c>
      <c r="E287">
        <f t="shared" si="19"/>
        <v>39.926975675025083</v>
      </c>
      <c r="F287">
        <f t="shared" si="16"/>
        <v>14.54079313465712</v>
      </c>
      <c r="G287">
        <f t="shared" si="17"/>
        <v>11.547281329262921</v>
      </c>
    </row>
    <row r="288" spans="1:7">
      <c r="A288">
        <v>660.93200000000002</v>
      </c>
      <c r="B288">
        <v>272.74142456054699</v>
      </c>
      <c r="C288">
        <v>272.92156982421898</v>
      </c>
      <c r="D288">
        <f t="shared" si="18"/>
        <v>8.0637629257068504</v>
      </c>
      <c r="E288">
        <f t="shared" si="19"/>
        <v>39.67577730982584</v>
      </c>
      <c r="F288">
        <f t="shared" ref="F288:F351" si="20">-SLOPE(B258:B318,A258:A318)*3600</f>
        <v>14.266664488858227</v>
      </c>
      <c r="G288">
        <f t="shared" ref="G288:G351" si="21">-SLOPE(C258:C318,A258:A318)*3600</f>
        <v>13.637419014690918</v>
      </c>
    </row>
    <row r="289" spans="1:7">
      <c r="A289">
        <v>661.93899999999996</v>
      </c>
      <c r="B289">
        <v>272.79498291015602</v>
      </c>
      <c r="C289">
        <v>273.03408813476602</v>
      </c>
      <c r="D289">
        <f t="shared" si="18"/>
        <v>12.04298524464898</v>
      </c>
      <c r="E289">
        <f t="shared" si="19"/>
        <v>33.607260587259141</v>
      </c>
      <c r="F289">
        <f t="shared" si="20"/>
        <v>14.42985959983627</v>
      </c>
      <c r="G289">
        <f t="shared" si="21"/>
        <v>12.046521052960228</v>
      </c>
    </row>
    <row r="290" spans="1:7">
      <c r="A290">
        <v>662.94600000000003</v>
      </c>
      <c r="B290">
        <v>272.80047607421898</v>
      </c>
      <c r="C290">
        <v>273.02197265625</v>
      </c>
      <c r="D290">
        <f t="shared" si="18"/>
        <v>6.666310756537345</v>
      </c>
      <c r="E290">
        <f t="shared" si="19"/>
        <v>22.520003383066847</v>
      </c>
      <c r="F290">
        <f t="shared" si="20"/>
        <v>14.311113492594718</v>
      </c>
      <c r="G290">
        <f t="shared" si="21"/>
        <v>10.838586011733577</v>
      </c>
    </row>
    <row r="291" spans="1:7">
      <c r="A291">
        <v>663.95</v>
      </c>
      <c r="B291">
        <v>272.73150634765602</v>
      </c>
      <c r="C291">
        <v>273.05209350585898</v>
      </c>
      <c r="D291">
        <f t="shared" si="18"/>
        <v>5.413891637159584E-2</v>
      </c>
      <c r="E291">
        <f t="shared" si="19"/>
        <v>15.701059305547194</v>
      </c>
      <c r="F291">
        <f t="shared" si="20"/>
        <v>14.211176204803914</v>
      </c>
      <c r="G291">
        <f t="shared" si="21"/>
        <v>10.504507677920758</v>
      </c>
    </row>
    <row r="292" spans="1:7">
      <c r="A292">
        <v>664.95399999999995</v>
      </c>
      <c r="B292">
        <v>272.715576171875</v>
      </c>
      <c r="C292">
        <v>272.95144653320301</v>
      </c>
      <c r="D292">
        <f t="shared" si="18"/>
        <v>3.2644673112502183</v>
      </c>
      <c r="E292">
        <f t="shared" si="19"/>
        <v>14.424427827259555</v>
      </c>
      <c r="F292">
        <f t="shared" si="20"/>
        <v>14.379846594853895</v>
      </c>
      <c r="G292">
        <f t="shared" si="21"/>
        <v>10.556439892549715</v>
      </c>
    </row>
    <row r="293" spans="1:7">
      <c r="A293">
        <v>665.96199999999999</v>
      </c>
      <c r="B293">
        <v>272.80920410156301</v>
      </c>
      <c r="C293">
        <v>272.98312377929699</v>
      </c>
      <c r="D293">
        <f t="shared" si="18"/>
        <v>7.3194587506295941</v>
      </c>
      <c r="E293">
        <f t="shared" si="19"/>
        <v>13.653298297703198</v>
      </c>
      <c r="F293">
        <f t="shared" si="20"/>
        <v>14.678101184416777</v>
      </c>
      <c r="G293">
        <f t="shared" si="21"/>
        <v>10.346050708266214</v>
      </c>
    </row>
    <row r="294" spans="1:7">
      <c r="A294">
        <v>666.96100000000001</v>
      </c>
      <c r="B294">
        <v>272.73043823242199</v>
      </c>
      <c r="C294">
        <v>272.86648559570301</v>
      </c>
      <c r="D294">
        <f t="shared" si="18"/>
        <v>5.0289592650823103</v>
      </c>
      <c r="E294">
        <f t="shared" si="19"/>
        <v>12.706787409717133</v>
      </c>
      <c r="F294">
        <f t="shared" si="20"/>
        <v>14.506534312174709</v>
      </c>
      <c r="G294">
        <f t="shared" si="21"/>
        <v>10.189286390468503</v>
      </c>
    </row>
    <row r="295" spans="1:7">
      <c r="A295">
        <v>667.96600000000001</v>
      </c>
      <c r="B295">
        <v>272.75244140625</v>
      </c>
      <c r="C295">
        <v>272.96844482421898</v>
      </c>
      <c r="D295">
        <f t="shared" si="18"/>
        <v>10.856649372459804</v>
      </c>
      <c r="E295">
        <f t="shared" si="19"/>
        <v>19.7070749850471</v>
      </c>
      <c r="F295">
        <f t="shared" si="20"/>
        <v>14.265830446640713</v>
      </c>
      <c r="G295">
        <f t="shared" si="21"/>
        <v>10.202824501476837</v>
      </c>
    </row>
    <row r="296" spans="1:7">
      <c r="A296">
        <v>668.97699999999998</v>
      </c>
      <c r="B296">
        <v>272.70089721679699</v>
      </c>
      <c r="C296">
        <v>272.87960815429699</v>
      </c>
      <c r="D296">
        <f t="shared" si="18"/>
        <v>16.374693618151753</v>
      </c>
      <c r="E296">
        <f t="shared" si="19"/>
        <v>20.694823584680687</v>
      </c>
      <c r="F296">
        <f t="shared" si="20"/>
        <v>14.239676521233211</v>
      </c>
      <c r="G296">
        <f t="shared" si="21"/>
        <v>9.9368611353639356</v>
      </c>
    </row>
    <row r="297" spans="1:7">
      <c r="A297">
        <v>669.98400000000004</v>
      </c>
      <c r="B297">
        <v>272.71987915039102</v>
      </c>
      <c r="C297">
        <v>272.84512329101602</v>
      </c>
      <c r="D297">
        <f t="shared" si="18"/>
        <v>24.990750851369011</v>
      </c>
      <c r="E297">
        <f t="shared" si="19"/>
        <v>24.980366289015571</v>
      </c>
      <c r="F297">
        <f t="shared" si="20"/>
        <v>14.251856514491564</v>
      </c>
      <c r="G297">
        <f t="shared" si="21"/>
        <v>9.3083312233674569</v>
      </c>
    </row>
    <row r="298" spans="1:7">
      <c r="A298">
        <v>670.98500000000001</v>
      </c>
      <c r="B298">
        <v>272.740966796875</v>
      </c>
      <c r="C298">
        <v>272.81448364257801</v>
      </c>
      <c r="D298">
        <f t="shared" si="18"/>
        <v>27.800297550498072</v>
      </c>
      <c r="E298">
        <f t="shared" si="19"/>
        <v>27.017293290399369</v>
      </c>
      <c r="F298">
        <f t="shared" si="20"/>
        <v>14.180574702434116</v>
      </c>
      <c r="G298">
        <f t="shared" si="21"/>
        <v>8.628138364310848</v>
      </c>
    </row>
    <row r="299" spans="1:7">
      <c r="A299">
        <v>671.995</v>
      </c>
      <c r="B299">
        <v>272.70932006835898</v>
      </c>
      <c r="C299">
        <v>272.88708496093801</v>
      </c>
      <c r="D299">
        <f t="shared" si="18"/>
        <v>28.367820811216681</v>
      </c>
      <c r="E299">
        <f t="shared" si="19"/>
        <v>33.470477423831866</v>
      </c>
      <c r="F299">
        <f t="shared" si="20"/>
        <v>14.057052813342059</v>
      </c>
      <c r="G299">
        <f t="shared" si="21"/>
        <v>7.9093284395125867</v>
      </c>
    </row>
    <row r="300" spans="1:7">
      <c r="A300">
        <v>673.00800000000004</v>
      </c>
      <c r="B300">
        <v>272.80874633789102</v>
      </c>
      <c r="C300">
        <v>272.82580566406301</v>
      </c>
      <c r="D300">
        <f t="shared" si="18"/>
        <v>33.384859475569236</v>
      </c>
      <c r="E300">
        <f t="shared" si="19"/>
        <v>33.954341514097869</v>
      </c>
      <c r="F300">
        <f t="shared" si="20"/>
        <v>14.270030029569055</v>
      </c>
      <c r="G300">
        <f t="shared" si="21"/>
        <v>7.7430438734610743</v>
      </c>
    </row>
    <row r="301" spans="1:7">
      <c r="A301">
        <v>674.01599999999996</v>
      </c>
      <c r="B301">
        <v>272.76239013671898</v>
      </c>
      <c r="C301">
        <v>272.82296752929699</v>
      </c>
      <c r="D301">
        <f t="shared" si="18"/>
        <v>33.746948820051728</v>
      </c>
      <c r="E301">
        <f t="shared" si="19"/>
        <v>35.892874716368276</v>
      </c>
      <c r="F301">
        <f t="shared" si="20"/>
        <v>14.041087454148402</v>
      </c>
      <c r="G301">
        <f t="shared" si="21"/>
        <v>8.0533473420902251</v>
      </c>
    </row>
    <row r="302" spans="1:7">
      <c r="A302">
        <v>675.024</v>
      </c>
      <c r="B302">
        <v>272.72399902343801</v>
      </c>
      <c r="C302">
        <v>272.86853027343801</v>
      </c>
      <c r="D302">
        <f t="shared" si="18"/>
        <v>27.421578554690488</v>
      </c>
      <c r="E302">
        <f t="shared" si="19"/>
        <v>30.734847113362051</v>
      </c>
      <c r="F302">
        <f t="shared" si="20"/>
        <v>14.18298141325549</v>
      </c>
      <c r="G302">
        <f t="shared" si="21"/>
        <v>7.9752580227437617</v>
      </c>
    </row>
    <row r="303" spans="1:7">
      <c r="A303">
        <v>676.03200000000004</v>
      </c>
      <c r="B303">
        <v>272.71343994140602</v>
      </c>
      <c r="C303">
        <v>272.94012451171898</v>
      </c>
      <c r="D303">
        <f t="shared" si="18"/>
        <v>24.112836289299253</v>
      </c>
      <c r="E303">
        <f t="shared" si="19"/>
        <v>29.908615730460244</v>
      </c>
      <c r="F303">
        <f t="shared" si="20"/>
        <v>14.104752160547378</v>
      </c>
      <c r="G303">
        <f t="shared" si="21"/>
        <v>7.5467120299334658</v>
      </c>
    </row>
    <row r="304" spans="1:7">
      <c r="A304">
        <v>677.04300000000001</v>
      </c>
      <c r="B304">
        <v>272.70333862304699</v>
      </c>
      <c r="C304">
        <v>272.98980712890602</v>
      </c>
      <c r="D304">
        <f t="shared" si="18"/>
        <v>22.689623812681724</v>
      </c>
      <c r="E304">
        <f t="shared" si="19"/>
        <v>24.006532674909952</v>
      </c>
      <c r="F304">
        <f t="shared" si="20"/>
        <v>14.16021454215889</v>
      </c>
      <c r="G304">
        <f t="shared" si="21"/>
        <v>6.8019239027730887</v>
      </c>
    </row>
    <row r="305" spans="1:7">
      <c r="A305">
        <v>678.05600000000004</v>
      </c>
      <c r="B305">
        <v>272.75613403320301</v>
      </c>
      <c r="C305">
        <v>272.93521118164102</v>
      </c>
      <c r="D305">
        <f t="shared" si="18"/>
        <v>23.1170663014219</v>
      </c>
      <c r="E305">
        <f t="shared" si="19"/>
        <v>1.8261443364641181</v>
      </c>
      <c r="F305">
        <f t="shared" si="20"/>
        <v>14.416914315350798</v>
      </c>
      <c r="G305">
        <f t="shared" si="21"/>
        <v>6.9043584830515474</v>
      </c>
    </row>
    <row r="306" spans="1:7">
      <c r="A306">
        <v>679.05600000000004</v>
      </c>
      <c r="B306">
        <v>272.76055908203102</v>
      </c>
      <c r="C306">
        <v>272.88192749023398</v>
      </c>
      <c r="D306">
        <f t="shared" si="18"/>
        <v>21.78039096718933</v>
      </c>
      <c r="E306">
        <f t="shared" si="19"/>
        <v>-11.980610370063982</v>
      </c>
      <c r="F306">
        <f t="shared" si="20"/>
        <v>14.444141410238071</v>
      </c>
      <c r="G306">
        <f t="shared" si="21"/>
        <v>7.0951252394607556</v>
      </c>
    </row>
    <row r="307" spans="1:7">
      <c r="A307">
        <v>680.06</v>
      </c>
      <c r="B307">
        <v>272.70870971679699</v>
      </c>
      <c r="C307">
        <v>272.75888061523398</v>
      </c>
      <c r="D307">
        <f t="shared" si="18"/>
        <v>13.656420131245824</v>
      </c>
      <c r="E307">
        <f t="shared" si="19"/>
        <v>-18.243484031963636</v>
      </c>
      <c r="F307">
        <f t="shared" si="20"/>
        <v>14.112155591776091</v>
      </c>
      <c r="G307">
        <f t="shared" si="21"/>
        <v>7.001153827367772</v>
      </c>
    </row>
    <row r="308" spans="1:7">
      <c r="A308">
        <v>681.06299999999999</v>
      </c>
      <c r="B308">
        <v>272.71298217773398</v>
      </c>
      <c r="C308">
        <v>272.82736206054699</v>
      </c>
      <c r="D308">
        <f t="shared" si="18"/>
        <v>10.989132568497874</v>
      </c>
      <c r="E308">
        <f t="shared" si="19"/>
        <v>-24.506808735182386</v>
      </c>
      <c r="F308">
        <f t="shared" si="20"/>
        <v>14.416543542484392</v>
      </c>
      <c r="G308">
        <f t="shared" si="21"/>
        <v>7.1216849357702188</v>
      </c>
    </row>
    <row r="309" spans="1:7">
      <c r="A309">
        <v>682.07100000000003</v>
      </c>
      <c r="B309">
        <v>272.68713378906301</v>
      </c>
      <c r="C309">
        <v>272.77716064453102</v>
      </c>
      <c r="D309">
        <f t="shared" si="18"/>
        <v>8.4674332728177308</v>
      </c>
      <c r="E309">
        <f t="shared" si="19"/>
        <v>-29.387446149280414</v>
      </c>
      <c r="F309">
        <f t="shared" si="20"/>
        <v>14.524374274677051</v>
      </c>
      <c r="G309">
        <f t="shared" si="21"/>
        <v>7.4333045334313264</v>
      </c>
    </row>
    <row r="310" spans="1:7">
      <c r="A310">
        <v>683.07</v>
      </c>
      <c r="B310">
        <v>272.65701293945301</v>
      </c>
      <c r="C310">
        <v>272.781005859375</v>
      </c>
      <c r="D310">
        <f t="shared" si="18"/>
        <v>2.3226602242178527</v>
      </c>
      <c r="E310">
        <f t="shared" si="19"/>
        <v>-27.383159442469349</v>
      </c>
      <c r="F310">
        <f t="shared" si="20"/>
        <v>14.234038903527084</v>
      </c>
      <c r="G310">
        <f t="shared" si="21"/>
        <v>7.3355109517988533</v>
      </c>
    </row>
    <row r="311" spans="1:7">
      <c r="A311">
        <v>684.07100000000003</v>
      </c>
      <c r="B311">
        <v>272.62625122070301</v>
      </c>
      <c r="C311">
        <v>272.73028564453102</v>
      </c>
      <c r="D311">
        <f t="shared" si="18"/>
        <v>1.4755708172122599</v>
      </c>
      <c r="E311">
        <f t="shared" si="19"/>
        <v>-25.431616982698497</v>
      </c>
      <c r="F311">
        <f t="shared" si="20"/>
        <v>14.551773559464019</v>
      </c>
      <c r="G311">
        <f t="shared" si="21"/>
        <v>6.8018812804707407</v>
      </c>
    </row>
    <row r="312" spans="1:7">
      <c r="A312">
        <v>685.07100000000003</v>
      </c>
      <c r="B312">
        <v>272.62872314453102</v>
      </c>
      <c r="C312">
        <v>272.757568359375</v>
      </c>
      <c r="D312">
        <f t="shared" si="18"/>
        <v>9.1813409523339242</v>
      </c>
      <c r="E312">
        <f t="shared" si="19"/>
        <v>-20.86514195497638</v>
      </c>
      <c r="F312">
        <f t="shared" si="20"/>
        <v>14.900095691286952</v>
      </c>
      <c r="G312">
        <f t="shared" si="21"/>
        <v>7.1987607632083481</v>
      </c>
    </row>
    <row r="313" spans="1:7">
      <c r="A313">
        <v>686.077</v>
      </c>
      <c r="B313">
        <v>272.67138671875</v>
      </c>
      <c r="C313">
        <v>272.80908203125</v>
      </c>
      <c r="D313">
        <f t="shared" si="18"/>
        <v>10.638053145640386</v>
      </c>
      <c r="E313">
        <f t="shared" si="19"/>
        <v>-21.018145854990422</v>
      </c>
      <c r="F313">
        <f t="shared" si="20"/>
        <v>14.672960932620031</v>
      </c>
      <c r="G313">
        <f t="shared" si="21"/>
        <v>7.226177479629496</v>
      </c>
    </row>
    <row r="314" spans="1:7">
      <c r="A314">
        <v>687.07799999999997</v>
      </c>
      <c r="B314">
        <v>272.66955566406301</v>
      </c>
      <c r="C314">
        <v>272.78332519531301</v>
      </c>
      <c r="D314">
        <f t="shared" si="18"/>
        <v>11.636644889132272</v>
      </c>
      <c r="E314">
        <f t="shared" si="19"/>
        <v>-23.33087252435076</v>
      </c>
      <c r="F314">
        <f t="shared" si="20"/>
        <v>14.366523982262457</v>
      </c>
      <c r="G314">
        <f t="shared" si="21"/>
        <v>7.6338194697168555</v>
      </c>
    </row>
    <row r="315" spans="1:7">
      <c r="A315">
        <v>688.09</v>
      </c>
      <c r="B315">
        <v>272.63955688476602</v>
      </c>
      <c r="C315">
        <v>272.77224731445301</v>
      </c>
      <c r="D315">
        <f t="shared" si="18"/>
        <v>15.6005305869609</v>
      </c>
      <c r="E315">
        <f t="shared" si="19"/>
        <v>-18.485553850194826</v>
      </c>
      <c r="F315">
        <f t="shared" si="20"/>
        <v>14.772020976855822</v>
      </c>
      <c r="G315">
        <f t="shared" si="21"/>
        <v>7.3326550813468456</v>
      </c>
    </row>
    <row r="316" spans="1:7">
      <c r="A316">
        <v>689.09299999999996</v>
      </c>
      <c r="B316">
        <v>272.57623291015602</v>
      </c>
      <c r="C316">
        <v>272.80804443359398</v>
      </c>
      <c r="D316">
        <f t="shared" si="18"/>
        <v>16.491011484691072</v>
      </c>
      <c r="E316">
        <f t="shared" si="19"/>
        <v>-4.1085704301294399</v>
      </c>
      <c r="F316">
        <f t="shared" si="20"/>
        <v>14.822368368202968</v>
      </c>
      <c r="G316">
        <f t="shared" si="21"/>
        <v>7.4468091647304204</v>
      </c>
    </row>
    <row r="317" spans="1:7">
      <c r="A317">
        <v>690.096</v>
      </c>
      <c r="B317">
        <v>272.68240356445301</v>
      </c>
      <c r="C317">
        <v>272.89865112304699</v>
      </c>
      <c r="D317">
        <f t="shared" si="18"/>
        <v>22.194278835979542</v>
      </c>
      <c r="E317">
        <f t="shared" si="19"/>
        <v>-5.2166742074975838</v>
      </c>
      <c r="F317">
        <f t="shared" si="20"/>
        <v>14.994611908533363</v>
      </c>
      <c r="G317">
        <f t="shared" si="21"/>
        <v>6.9039498027110318</v>
      </c>
    </row>
    <row r="318" spans="1:7">
      <c r="A318">
        <v>691.10299999999995</v>
      </c>
      <c r="B318">
        <v>272.67703247070301</v>
      </c>
      <c r="C318">
        <v>272.80212402343801</v>
      </c>
      <c r="D318">
        <f t="shared" si="18"/>
        <v>20.263164194862689</v>
      </c>
      <c r="E318">
        <f t="shared" si="19"/>
        <v>-10.55912688579831</v>
      </c>
      <c r="F318">
        <f t="shared" si="20"/>
        <v>14.451282140007317</v>
      </c>
      <c r="G318">
        <f t="shared" si="21"/>
        <v>6.81137664546055</v>
      </c>
    </row>
    <row r="319" spans="1:7">
      <c r="A319">
        <v>692.11</v>
      </c>
      <c r="B319">
        <v>272.65884399414102</v>
      </c>
      <c r="C319">
        <v>272.776123046875</v>
      </c>
      <c r="D319">
        <f t="shared" si="18"/>
        <v>16.451045820359621</v>
      </c>
      <c r="E319">
        <f t="shared" si="19"/>
        <v>-10.204681069834086</v>
      </c>
      <c r="F319">
        <f t="shared" si="20"/>
        <v>14.75917832294715</v>
      </c>
      <c r="G319">
        <f t="shared" si="21"/>
        <v>6.7005615610558413</v>
      </c>
    </row>
    <row r="320" spans="1:7">
      <c r="A320">
        <v>693.11699999999996</v>
      </c>
      <c r="B320">
        <v>272.63955688476602</v>
      </c>
      <c r="C320">
        <v>272.903564453125</v>
      </c>
      <c r="D320">
        <f t="shared" si="18"/>
        <v>17.684638985647304</v>
      </c>
      <c r="E320">
        <f t="shared" si="19"/>
        <v>2.6609035368284712</v>
      </c>
      <c r="F320">
        <f t="shared" si="20"/>
        <v>14.370079402833799</v>
      </c>
      <c r="G320">
        <f t="shared" si="21"/>
        <v>5.9634796069315454</v>
      </c>
    </row>
    <row r="321" spans="1:7">
      <c r="A321">
        <v>694.11800000000005</v>
      </c>
      <c r="B321">
        <v>272.59353637695301</v>
      </c>
      <c r="C321">
        <v>272.84844970703102</v>
      </c>
      <c r="D321">
        <f t="shared" si="18"/>
        <v>16.207359606134847</v>
      </c>
      <c r="E321">
        <f t="shared" si="19"/>
        <v>5.6118016161601103</v>
      </c>
      <c r="F321">
        <f t="shared" si="20"/>
        <v>14.091483357921256</v>
      </c>
      <c r="G321">
        <f t="shared" si="21"/>
        <v>5.0728125084011779</v>
      </c>
    </row>
    <row r="322" spans="1:7">
      <c r="A322">
        <v>695.11900000000003</v>
      </c>
      <c r="B322">
        <v>272.65270996093801</v>
      </c>
      <c r="C322">
        <v>272.80184936523398</v>
      </c>
      <c r="D322">
        <f t="shared" si="18"/>
        <v>15.830305424791201</v>
      </c>
      <c r="E322">
        <f t="shared" si="19"/>
        <v>3.6875501769015817</v>
      </c>
      <c r="F322">
        <f t="shared" si="20"/>
        <v>14.136576592275441</v>
      </c>
      <c r="G322">
        <f t="shared" si="21"/>
        <v>4.0756146811410847</v>
      </c>
    </row>
    <row r="323" spans="1:7">
      <c r="A323">
        <v>696.12300000000005</v>
      </c>
      <c r="B323">
        <v>272.62808227539102</v>
      </c>
      <c r="C323">
        <v>272.93060302734398</v>
      </c>
      <c r="D323">
        <f t="shared" ref="D323:D386" si="22">-SLOPE(B323:B338,A323:A338)*3600</f>
        <v>13.307594127351962</v>
      </c>
      <c r="E323">
        <f t="shared" ref="E323:E386" si="23">-SLOPE(C323:C338,A323:A338)*3600</f>
        <v>16.929750721854859</v>
      </c>
      <c r="F323">
        <f t="shared" si="20"/>
        <v>13.973386765836281</v>
      </c>
      <c r="G323">
        <f t="shared" si="21"/>
        <v>2.7135622793791701</v>
      </c>
    </row>
    <row r="324" spans="1:7">
      <c r="A324">
        <v>697.13300000000004</v>
      </c>
      <c r="B324">
        <v>272.61065673828102</v>
      </c>
      <c r="C324">
        <v>272.85848999023398</v>
      </c>
      <c r="D324">
        <f t="shared" si="22"/>
        <v>14.431876399974792</v>
      </c>
      <c r="E324">
        <f t="shared" si="23"/>
        <v>13.217163324068707</v>
      </c>
      <c r="F324">
        <f t="shared" si="20"/>
        <v>13.369109174768189</v>
      </c>
      <c r="G324">
        <f t="shared" si="21"/>
        <v>1.8039094692149746</v>
      </c>
    </row>
    <row r="325" spans="1:7">
      <c r="A325">
        <v>698.13800000000003</v>
      </c>
      <c r="B325">
        <v>272.67214965820301</v>
      </c>
      <c r="C325">
        <v>272.83248901367199</v>
      </c>
      <c r="D325">
        <f t="shared" si="22"/>
        <v>12.593784269388053</v>
      </c>
      <c r="E325">
        <f t="shared" si="23"/>
        <v>16.428395818520567</v>
      </c>
      <c r="F325">
        <f t="shared" si="20"/>
        <v>13.07299180152715</v>
      </c>
      <c r="G325">
        <f t="shared" si="21"/>
        <v>1.6367390725521209</v>
      </c>
    </row>
    <row r="326" spans="1:7">
      <c r="A326">
        <v>699.14200000000005</v>
      </c>
      <c r="B326">
        <v>272.63726806640602</v>
      </c>
      <c r="C326">
        <v>272.83609008789102</v>
      </c>
      <c r="D326">
        <f t="shared" si="22"/>
        <v>9.3007821985606718</v>
      </c>
      <c r="E326">
        <f t="shared" si="23"/>
        <v>13.327914356095874</v>
      </c>
      <c r="F326">
        <f t="shared" si="20"/>
        <v>13.074685040572287</v>
      </c>
      <c r="G326">
        <f t="shared" si="21"/>
        <v>1.2268104898913603</v>
      </c>
    </row>
    <row r="327" spans="1:7">
      <c r="A327">
        <v>700.149</v>
      </c>
      <c r="B327">
        <v>272.56124877929699</v>
      </c>
      <c r="C327">
        <v>272.86776733398398</v>
      </c>
      <c r="D327">
        <f t="shared" si="22"/>
        <v>7.5038876609836178</v>
      </c>
      <c r="E327">
        <f t="shared" si="23"/>
        <v>13.388365686816265</v>
      </c>
      <c r="F327">
        <f t="shared" si="20"/>
        <v>13.297057635082895</v>
      </c>
      <c r="G327">
        <f t="shared" si="21"/>
        <v>0.90054713666779929</v>
      </c>
    </row>
    <row r="328" spans="1:7">
      <c r="A328">
        <v>701.15300000000002</v>
      </c>
      <c r="B328">
        <v>272.62887573242199</v>
      </c>
      <c r="C328">
        <v>272.91488647460898</v>
      </c>
      <c r="D328">
        <f t="shared" si="22"/>
        <v>6.6722242329450117</v>
      </c>
      <c r="E328">
        <f t="shared" si="23"/>
        <v>12.624216798099011</v>
      </c>
      <c r="F328">
        <f t="shared" si="20"/>
        <v>13.095647282223515</v>
      </c>
      <c r="G328">
        <f t="shared" si="21"/>
        <v>1.0168437779382642</v>
      </c>
    </row>
    <row r="329" spans="1:7">
      <c r="A329">
        <v>702.16399999999999</v>
      </c>
      <c r="B329">
        <v>272.58633422851602</v>
      </c>
      <c r="C329">
        <v>272.90484619140602</v>
      </c>
      <c r="D329">
        <f t="shared" si="22"/>
        <v>-0.17579628005886835</v>
      </c>
      <c r="E329">
        <f t="shared" si="23"/>
        <v>17.098481580356928</v>
      </c>
      <c r="F329">
        <f t="shared" si="20"/>
        <v>12.851289904040334</v>
      </c>
      <c r="G329">
        <f t="shared" si="21"/>
        <v>1.074877271133432</v>
      </c>
    </row>
    <row r="330" spans="1:7">
      <c r="A330">
        <v>703.16499999999996</v>
      </c>
      <c r="B330">
        <v>272.53955078125</v>
      </c>
      <c r="C330">
        <v>272.85617065429699</v>
      </c>
      <c r="D330">
        <f t="shared" si="22"/>
        <v>2.4730297303874127</v>
      </c>
      <c r="E330">
        <f t="shared" si="23"/>
        <v>8.6418303442722735</v>
      </c>
      <c r="F330">
        <f t="shared" si="20"/>
        <v>12.694284447048979</v>
      </c>
      <c r="G330">
        <f t="shared" si="21"/>
        <v>0.89036349750675303</v>
      </c>
    </row>
    <row r="331" spans="1:7">
      <c r="A331">
        <v>704.173</v>
      </c>
      <c r="B331">
        <v>272.59506225585898</v>
      </c>
      <c r="C331">
        <v>272.75784301757801</v>
      </c>
      <c r="D331">
        <f t="shared" si="22"/>
        <v>9.1080746647011672</v>
      </c>
      <c r="E331">
        <f t="shared" si="23"/>
        <v>14.444975478393431</v>
      </c>
      <c r="F331">
        <f t="shared" si="20"/>
        <v>11.985528093086053</v>
      </c>
      <c r="G331">
        <f t="shared" si="21"/>
        <v>0.63400096126279926</v>
      </c>
    </row>
    <row r="332" spans="1:7">
      <c r="A332">
        <v>705.18</v>
      </c>
      <c r="B332">
        <v>272.59994506835898</v>
      </c>
      <c r="C332">
        <v>272.91128540039102</v>
      </c>
      <c r="D332">
        <f t="shared" si="22"/>
        <v>14.163509944292567</v>
      </c>
      <c r="E332">
        <f t="shared" si="23"/>
        <v>17.740820376548072</v>
      </c>
      <c r="F332">
        <f t="shared" si="20"/>
        <v>11.069055141982432</v>
      </c>
      <c r="G332">
        <f t="shared" si="21"/>
        <v>1.1113805138113186</v>
      </c>
    </row>
    <row r="333" spans="1:7">
      <c r="A333">
        <v>706.18600000000004</v>
      </c>
      <c r="B333">
        <v>272.57946777343801</v>
      </c>
      <c r="C333">
        <v>272.87600708007801</v>
      </c>
      <c r="D333">
        <f t="shared" si="22"/>
        <v>8.7780593838834164</v>
      </c>
      <c r="E333">
        <f t="shared" si="23"/>
        <v>10.141155771626076</v>
      </c>
      <c r="F333">
        <f t="shared" si="20"/>
        <v>10.624069753038059</v>
      </c>
      <c r="G333">
        <f t="shared" si="21"/>
        <v>1.5743213866174093</v>
      </c>
    </row>
    <row r="334" spans="1:7">
      <c r="A334">
        <v>707.18799999999999</v>
      </c>
      <c r="B334">
        <v>272.59567260742199</v>
      </c>
      <c r="C334">
        <v>272.91024780273398</v>
      </c>
      <c r="D334">
        <f t="shared" si="22"/>
        <v>12.446260870161362</v>
      </c>
      <c r="E334">
        <f t="shared" si="23"/>
        <v>6.934040749148469</v>
      </c>
      <c r="F334">
        <f t="shared" si="20"/>
        <v>10.40204309283971</v>
      </c>
      <c r="G334">
        <f t="shared" si="21"/>
        <v>1.1186664667566328</v>
      </c>
    </row>
    <row r="335" spans="1:7">
      <c r="A335">
        <v>708.19600000000003</v>
      </c>
      <c r="B335">
        <v>272.54153442382801</v>
      </c>
      <c r="C335">
        <v>272.79568481445301</v>
      </c>
      <c r="D335">
        <f t="shared" si="22"/>
        <v>9.2123657032147612</v>
      </c>
      <c r="E335">
        <f t="shared" si="23"/>
        <v>0.71547177457507893</v>
      </c>
      <c r="F335">
        <f t="shared" si="20"/>
        <v>9.8824406153426239</v>
      </c>
      <c r="G335">
        <f t="shared" si="21"/>
        <v>0.40756605646325522</v>
      </c>
    </row>
    <row r="336" spans="1:7">
      <c r="A336">
        <v>709.20100000000002</v>
      </c>
      <c r="B336">
        <v>272.58206176757801</v>
      </c>
      <c r="C336">
        <v>272.77944946289102</v>
      </c>
      <c r="D336">
        <f t="shared" si="22"/>
        <v>13.06964766885198</v>
      </c>
      <c r="E336">
        <f t="shared" si="23"/>
        <v>1.0382612995487785</v>
      </c>
      <c r="F336">
        <f t="shared" si="20"/>
        <v>9.4704335378416253</v>
      </c>
      <c r="G336">
        <f t="shared" si="21"/>
        <v>-8.1856159179134677E-2</v>
      </c>
    </row>
    <row r="337" spans="1:7">
      <c r="A337">
        <v>710.20500000000004</v>
      </c>
      <c r="B337">
        <v>272.61264038085898</v>
      </c>
      <c r="C337">
        <v>272.88708496093801</v>
      </c>
      <c r="D337">
        <f t="shared" si="22"/>
        <v>12.797489010395575</v>
      </c>
      <c r="E337">
        <f t="shared" si="23"/>
        <v>4.638521615251288</v>
      </c>
      <c r="F337">
        <f t="shared" si="20"/>
        <v>8.8715179039307372</v>
      </c>
      <c r="G337">
        <f t="shared" si="21"/>
        <v>-0.15962135567797439</v>
      </c>
    </row>
    <row r="338" spans="1:7">
      <c r="A338">
        <v>711.21299999999997</v>
      </c>
      <c r="B338">
        <v>272.57531738281301</v>
      </c>
      <c r="C338">
        <v>272.75296020507801</v>
      </c>
      <c r="D338">
        <f t="shared" si="22"/>
        <v>5.6489605861286627</v>
      </c>
      <c r="E338">
        <f t="shared" si="23"/>
        <v>-13.677414474897921</v>
      </c>
      <c r="F338">
        <f t="shared" si="20"/>
        <v>8.4653770182434176</v>
      </c>
      <c r="G338">
        <f t="shared" si="21"/>
        <v>0.1998946850567424</v>
      </c>
    </row>
    <row r="339" spans="1:7">
      <c r="A339">
        <v>712.221</v>
      </c>
      <c r="B339">
        <v>272.54672241210898</v>
      </c>
      <c r="C339">
        <v>272.81524658203102</v>
      </c>
      <c r="D339">
        <f t="shared" si="22"/>
        <v>3.3818457060452496</v>
      </c>
      <c r="E339">
        <f t="shared" si="23"/>
        <v>-10.334676497360718</v>
      </c>
      <c r="F339">
        <f t="shared" si="20"/>
        <v>7.8074161441612153</v>
      </c>
      <c r="G339">
        <f t="shared" si="21"/>
        <v>0.58351316894529415</v>
      </c>
    </row>
    <row r="340" spans="1:7">
      <c r="A340">
        <v>713.23199999999997</v>
      </c>
      <c r="B340">
        <v>272.59307861328102</v>
      </c>
      <c r="C340">
        <v>272.79388427734398</v>
      </c>
      <c r="D340">
        <f t="shared" si="22"/>
        <v>2.0355083978650015</v>
      </c>
      <c r="E340">
        <f t="shared" si="23"/>
        <v>-10.31990075041686</v>
      </c>
      <c r="F340">
        <f t="shared" si="20"/>
        <v>7.2736742911745456</v>
      </c>
      <c r="G340">
        <f t="shared" si="21"/>
        <v>1.2810560339015495</v>
      </c>
    </row>
    <row r="341" spans="1:7">
      <c r="A341">
        <v>714.245</v>
      </c>
      <c r="B341">
        <v>272.53955078125</v>
      </c>
      <c r="C341">
        <v>272.89453125</v>
      </c>
      <c r="D341">
        <f t="shared" si="22"/>
        <v>3.212917256518844</v>
      </c>
      <c r="E341">
        <f t="shared" si="23"/>
        <v>-3.0886173317669758</v>
      </c>
      <c r="F341">
        <f t="shared" si="20"/>
        <v>6.8177094585196443</v>
      </c>
      <c r="G341">
        <f t="shared" si="21"/>
        <v>1.5358953448877279</v>
      </c>
    </row>
    <row r="342" spans="1:7">
      <c r="A342">
        <v>715.25199999999995</v>
      </c>
      <c r="B342">
        <v>272.54244995117199</v>
      </c>
      <c r="C342">
        <v>272.85876464843801</v>
      </c>
      <c r="D342">
        <f t="shared" si="22"/>
        <v>7.7292280384912884</v>
      </c>
      <c r="E342">
        <f t="shared" si="23"/>
        <v>-10.597250959757995</v>
      </c>
      <c r="F342">
        <f t="shared" si="20"/>
        <v>6.7872382034615271</v>
      </c>
      <c r="G342">
        <f t="shared" si="21"/>
        <v>2.5106566859577644</v>
      </c>
    </row>
    <row r="343" spans="1:7">
      <c r="A343">
        <v>716.26099999999997</v>
      </c>
      <c r="B343">
        <v>272.60363769531301</v>
      </c>
      <c r="C343">
        <v>272.83636474609398</v>
      </c>
      <c r="D343">
        <f t="shared" si="22"/>
        <v>7.8051007346444816</v>
      </c>
      <c r="E343">
        <f t="shared" si="23"/>
        <v>-11.948888101713996</v>
      </c>
      <c r="F343">
        <f t="shared" si="20"/>
        <v>6.9300399878117487</v>
      </c>
      <c r="G343">
        <f t="shared" si="21"/>
        <v>3.0007790212637775</v>
      </c>
    </row>
    <row r="344" spans="1:7">
      <c r="A344">
        <v>717.274</v>
      </c>
      <c r="B344">
        <v>272.60897827148398</v>
      </c>
      <c r="C344">
        <v>272.71252441406301</v>
      </c>
      <c r="D344">
        <f t="shared" si="22"/>
        <v>4.0818473640301018</v>
      </c>
      <c r="E344">
        <f t="shared" si="23"/>
        <v>-15.03798590889053</v>
      </c>
      <c r="F344">
        <f t="shared" si="20"/>
        <v>7.1386333710909646</v>
      </c>
      <c r="G344">
        <f t="shared" si="21"/>
        <v>2.494260834310404</v>
      </c>
    </row>
    <row r="345" spans="1:7">
      <c r="A345">
        <v>718.27599999999995</v>
      </c>
      <c r="B345">
        <v>272.5341796875</v>
      </c>
      <c r="C345">
        <v>272.86080932617199</v>
      </c>
      <c r="D345">
        <f t="shared" si="22"/>
        <v>-1.6662637146095829</v>
      </c>
      <c r="E345">
        <f t="shared" si="23"/>
        <v>-4.4480872261276954</v>
      </c>
      <c r="F345">
        <f t="shared" si="20"/>
        <v>6.9671014804753684</v>
      </c>
      <c r="G345">
        <f t="shared" si="21"/>
        <v>3.2122687784574744</v>
      </c>
    </row>
    <row r="346" spans="1:7">
      <c r="A346">
        <v>719.29</v>
      </c>
      <c r="B346">
        <v>272.52960205078102</v>
      </c>
      <c r="C346">
        <v>272.729248046875</v>
      </c>
      <c r="D346">
        <f t="shared" si="22"/>
        <v>-0.52562956152117002</v>
      </c>
      <c r="E346">
        <f t="shared" si="23"/>
        <v>-11.840918017334371</v>
      </c>
      <c r="F346">
        <f t="shared" si="20"/>
        <v>7.2189051624438587</v>
      </c>
      <c r="G346">
        <f t="shared" si="21"/>
        <v>3.8435542560902025</v>
      </c>
    </row>
    <row r="347" spans="1:7">
      <c r="A347">
        <v>720.29</v>
      </c>
      <c r="B347">
        <v>272.48538208007801</v>
      </c>
      <c r="C347">
        <v>272.85540771484398</v>
      </c>
      <c r="D347">
        <f t="shared" si="22"/>
        <v>-4.9243165165469405</v>
      </c>
      <c r="E347">
        <f t="shared" si="23"/>
        <v>2.6571079995802176</v>
      </c>
      <c r="F347">
        <f t="shared" si="20"/>
        <v>7.8956487259300054</v>
      </c>
      <c r="G347">
        <f t="shared" si="21"/>
        <v>3.9246688935988288</v>
      </c>
    </row>
    <row r="348" spans="1:7">
      <c r="A348">
        <v>721.29600000000005</v>
      </c>
      <c r="B348">
        <v>272.59780883789102</v>
      </c>
      <c r="C348">
        <v>272.8330078125</v>
      </c>
      <c r="D348">
        <f t="shared" si="22"/>
        <v>-0.69971618056861407</v>
      </c>
      <c r="E348">
        <f t="shared" si="23"/>
        <v>9.9319146409684063</v>
      </c>
      <c r="F348">
        <f t="shared" si="20"/>
        <v>7.7504561365785491</v>
      </c>
      <c r="G348">
        <f t="shared" si="21"/>
        <v>3.5131669250198598</v>
      </c>
    </row>
    <row r="349" spans="1:7">
      <c r="A349">
        <v>722.30600000000004</v>
      </c>
      <c r="B349">
        <v>272.50573730468801</v>
      </c>
      <c r="C349">
        <v>272.80676269531301</v>
      </c>
      <c r="D349">
        <f t="shared" si="22"/>
        <v>-3.0654869620654455</v>
      </c>
      <c r="E349">
        <f t="shared" si="23"/>
        <v>11.238071337947574</v>
      </c>
      <c r="F349">
        <f t="shared" si="20"/>
        <v>7.5345141303483194</v>
      </c>
      <c r="G349">
        <f t="shared" si="21"/>
        <v>3.6901783375093782</v>
      </c>
    </row>
    <row r="350" spans="1:7">
      <c r="A350">
        <v>723.31</v>
      </c>
      <c r="B350">
        <v>272.56524658203102</v>
      </c>
      <c r="C350">
        <v>272.79696655273398</v>
      </c>
      <c r="D350">
        <f t="shared" si="22"/>
        <v>-2.4199075599782969</v>
      </c>
      <c r="E350">
        <f t="shared" si="23"/>
        <v>15.425562759694349</v>
      </c>
      <c r="F350">
        <f t="shared" si="20"/>
        <v>7.5558181207916402</v>
      </c>
      <c r="G350">
        <f t="shared" si="21"/>
        <v>3.656463399424327</v>
      </c>
    </row>
    <row r="351" spans="1:7">
      <c r="A351">
        <v>724.30899999999997</v>
      </c>
      <c r="B351">
        <v>272.53250122070301</v>
      </c>
      <c r="C351">
        <v>272.82864379882801</v>
      </c>
      <c r="D351">
        <f t="shared" si="22"/>
        <v>-0.1626449028582079</v>
      </c>
      <c r="E351">
        <f t="shared" si="23"/>
        <v>19.484176378122466</v>
      </c>
      <c r="F351">
        <f t="shared" si="20"/>
        <v>7.4994911768974202</v>
      </c>
      <c r="G351">
        <f t="shared" si="21"/>
        <v>3.1476730618964468</v>
      </c>
    </row>
    <row r="352" spans="1:7">
      <c r="A352">
        <v>725.31399999999996</v>
      </c>
      <c r="B352">
        <v>272.537841796875</v>
      </c>
      <c r="C352">
        <v>272.80984497070301</v>
      </c>
      <c r="D352">
        <f t="shared" si="22"/>
        <v>2.813428234584868</v>
      </c>
      <c r="E352">
        <f t="shared" si="23"/>
        <v>22.512186077372778</v>
      </c>
      <c r="F352">
        <f t="shared" ref="F352:F415" si="24">-SLOPE(B322:B382,A322:A382)*3600</f>
        <v>7.7861319509380289</v>
      </c>
      <c r="G352">
        <f t="shared" ref="G352:G415" si="25">-SLOPE(C322:C382,A322:A382)*3600</f>
        <v>2.8782990417687464</v>
      </c>
    </row>
    <row r="353" spans="1:7">
      <c r="A353">
        <v>726.32399999999996</v>
      </c>
      <c r="B353">
        <v>272.58450317382801</v>
      </c>
      <c r="C353">
        <v>272.969970703125</v>
      </c>
      <c r="D353">
        <f t="shared" si="22"/>
        <v>4.3146745620908096</v>
      </c>
      <c r="E353">
        <f t="shared" si="23"/>
        <v>23.057378045422272</v>
      </c>
      <c r="F353">
        <f t="shared" si="24"/>
        <v>7.2666919197576867</v>
      </c>
      <c r="G353">
        <f t="shared" si="25"/>
        <v>2.9414094602074545</v>
      </c>
    </row>
    <row r="354" spans="1:7">
      <c r="A354">
        <v>727.32500000000005</v>
      </c>
      <c r="B354">
        <v>272.56109619140602</v>
      </c>
      <c r="C354">
        <v>272.85824584960898</v>
      </c>
      <c r="D354">
        <f t="shared" si="22"/>
        <v>-1.0457475798764151</v>
      </c>
      <c r="E354">
        <f t="shared" si="23"/>
        <v>15.23357412666045</v>
      </c>
      <c r="F354">
        <f t="shared" si="24"/>
        <v>7.1084055824954637</v>
      </c>
      <c r="G354">
        <f t="shared" si="25"/>
        <v>2.4092594667867786</v>
      </c>
    </row>
    <row r="355" spans="1:7">
      <c r="A355">
        <v>728.33900000000006</v>
      </c>
      <c r="B355">
        <v>272.57992553710898</v>
      </c>
      <c r="C355">
        <v>272.84384155273398</v>
      </c>
      <c r="D355">
        <f t="shared" si="22"/>
        <v>-4.4595386117049847</v>
      </c>
      <c r="E355">
        <f t="shared" si="23"/>
        <v>15.595487618181068</v>
      </c>
      <c r="F355">
        <f t="shared" si="24"/>
        <v>6.858200490296336</v>
      </c>
      <c r="G355">
        <f t="shared" si="25"/>
        <v>1.7875365687482192</v>
      </c>
    </row>
    <row r="356" spans="1:7">
      <c r="A356">
        <v>729.34500000000003</v>
      </c>
      <c r="B356">
        <v>272.499755859375</v>
      </c>
      <c r="C356">
        <v>272.78048706054699</v>
      </c>
      <c r="D356">
        <f t="shared" si="22"/>
        <v>-10.505549559289058</v>
      </c>
      <c r="E356">
        <f t="shared" si="23"/>
        <v>10.353786061542724</v>
      </c>
      <c r="F356">
        <f t="shared" si="24"/>
        <v>6.4277154054288452</v>
      </c>
      <c r="G356">
        <f t="shared" si="25"/>
        <v>1.2098984217995687</v>
      </c>
    </row>
    <row r="357" spans="1:7">
      <c r="A357">
        <v>730.34400000000005</v>
      </c>
      <c r="B357">
        <v>272.50573730468801</v>
      </c>
      <c r="C357">
        <v>272.85128784179699</v>
      </c>
      <c r="D357">
        <f t="shared" si="22"/>
        <v>-5.7561058041569728</v>
      </c>
      <c r="E357">
        <f t="shared" si="23"/>
        <v>16.298877527945997</v>
      </c>
      <c r="F357">
        <f t="shared" si="24"/>
        <v>6.2622067082315054</v>
      </c>
      <c r="G357">
        <f t="shared" si="25"/>
        <v>0.41922814510421702</v>
      </c>
    </row>
    <row r="358" spans="1:7">
      <c r="A358">
        <v>731.35199999999998</v>
      </c>
      <c r="B358">
        <v>272.55422973632801</v>
      </c>
      <c r="C358">
        <v>272.80804443359398</v>
      </c>
      <c r="D358">
        <f t="shared" si="22"/>
        <v>1.7237662477162725</v>
      </c>
      <c r="E358">
        <f t="shared" si="23"/>
        <v>11.047615318613619</v>
      </c>
      <c r="F358">
        <f t="shared" si="24"/>
        <v>6.8334314462956316</v>
      </c>
      <c r="G358">
        <f t="shared" si="25"/>
        <v>-6.9523033061568901E-2</v>
      </c>
    </row>
    <row r="359" spans="1:7">
      <c r="A359">
        <v>732.36199999999997</v>
      </c>
      <c r="B359">
        <v>272.53448486328102</v>
      </c>
      <c r="C359">
        <v>272.84872436523398</v>
      </c>
      <c r="D359">
        <f t="shared" si="22"/>
        <v>9.5805323948704615</v>
      </c>
      <c r="E359">
        <f t="shared" si="23"/>
        <v>-0.5911606768025931</v>
      </c>
      <c r="F359">
        <f t="shared" si="24"/>
        <v>6.7130989068460352</v>
      </c>
      <c r="G359">
        <f t="shared" si="25"/>
        <v>-0.96997902523596458</v>
      </c>
    </row>
    <row r="360" spans="1:7">
      <c r="A360">
        <v>733.37099999999998</v>
      </c>
      <c r="B360">
        <v>272.54489135742199</v>
      </c>
      <c r="C360">
        <v>272.81756591796898</v>
      </c>
      <c r="D360">
        <f t="shared" si="22"/>
        <v>13.219895538155539</v>
      </c>
      <c r="E360">
        <f t="shared" si="23"/>
        <v>2.0087987620803695E-2</v>
      </c>
      <c r="F360">
        <f t="shared" si="24"/>
        <v>6.7479039526296534</v>
      </c>
      <c r="G360">
        <f t="shared" si="25"/>
        <v>-1.9585474936715555</v>
      </c>
    </row>
    <row r="361" spans="1:7">
      <c r="A361">
        <v>734.37199999999996</v>
      </c>
      <c r="B361">
        <v>272.53387451171898</v>
      </c>
      <c r="C361">
        <v>272.89120483398398</v>
      </c>
      <c r="D361">
        <f t="shared" si="22"/>
        <v>19.502897243377728</v>
      </c>
      <c r="E361">
        <f t="shared" si="23"/>
        <v>0.34084535196948595</v>
      </c>
      <c r="F361">
        <f t="shared" si="24"/>
        <v>6.9116868672515652</v>
      </c>
      <c r="G361">
        <f t="shared" si="25"/>
        <v>-3.19786799476352</v>
      </c>
    </row>
    <row r="362" spans="1:7">
      <c r="A362">
        <v>735.38599999999997</v>
      </c>
      <c r="B362">
        <v>272.609130859375</v>
      </c>
      <c r="C362">
        <v>272.76712036132801</v>
      </c>
      <c r="D362">
        <f t="shared" si="22"/>
        <v>27.086672923156712</v>
      </c>
      <c r="E362">
        <f t="shared" si="23"/>
        <v>-11.156502130151235</v>
      </c>
      <c r="F362">
        <f t="shared" si="24"/>
        <v>6.7281811345562916</v>
      </c>
      <c r="G362">
        <f t="shared" si="25"/>
        <v>-3.0932329479580556</v>
      </c>
    </row>
    <row r="363" spans="1:7">
      <c r="A363">
        <v>736.399</v>
      </c>
      <c r="B363">
        <v>272.56063842773398</v>
      </c>
      <c r="C363">
        <v>272.72076416015602</v>
      </c>
      <c r="D363">
        <f t="shared" si="22"/>
        <v>24.524806169036069</v>
      </c>
      <c r="E363">
        <f t="shared" si="23"/>
        <v>-11.690046200868279</v>
      </c>
      <c r="F363">
        <f t="shared" si="24"/>
        <v>6.4038906309294701</v>
      </c>
      <c r="G363">
        <f t="shared" si="25"/>
        <v>-3.5064770724296768</v>
      </c>
    </row>
    <row r="364" spans="1:7">
      <c r="A364">
        <v>737.40499999999997</v>
      </c>
      <c r="B364">
        <v>272.52685546875</v>
      </c>
      <c r="C364">
        <v>272.80364990234398</v>
      </c>
      <c r="D364">
        <f t="shared" si="22"/>
        <v>23.990467756967945</v>
      </c>
      <c r="E364">
        <f t="shared" si="23"/>
        <v>-6.9396930822526608</v>
      </c>
      <c r="F364">
        <f t="shared" si="24"/>
        <v>6.1137316138079134</v>
      </c>
      <c r="G364">
        <f t="shared" si="25"/>
        <v>-3.897627322239607</v>
      </c>
    </row>
    <row r="365" spans="1:7">
      <c r="A365">
        <v>738.41600000000005</v>
      </c>
      <c r="B365">
        <v>272.58343505859398</v>
      </c>
      <c r="C365">
        <v>272.79284667968801</v>
      </c>
      <c r="D365">
        <f t="shared" si="22"/>
        <v>27.993815072465448</v>
      </c>
      <c r="E365">
        <f t="shared" si="23"/>
        <v>-13.670027307020721</v>
      </c>
      <c r="F365">
        <f t="shared" si="24"/>
        <v>5.574371313775135</v>
      </c>
      <c r="G365">
        <f t="shared" si="25"/>
        <v>-4.4723629628010491</v>
      </c>
    </row>
    <row r="366" spans="1:7">
      <c r="A366">
        <v>739.423</v>
      </c>
      <c r="B366">
        <v>272.50604248046898</v>
      </c>
      <c r="C366">
        <v>272.80364990234398</v>
      </c>
      <c r="D366">
        <f t="shared" si="22"/>
        <v>24.037116259668259</v>
      </c>
      <c r="E366">
        <f t="shared" si="23"/>
        <v>-15.082650582033146</v>
      </c>
      <c r="F366">
        <f t="shared" si="24"/>
        <v>6.0018790678824026</v>
      </c>
      <c r="G366">
        <f t="shared" si="25"/>
        <v>-4.7080212835103055</v>
      </c>
    </row>
    <row r="367" spans="1:7">
      <c r="A367">
        <v>740.43700000000001</v>
      </c>
      <c r="B367">
        <v>272.52606201171898</v>
      </c>
      <c r="C367">
        <v>272.78176879882801</v>
      </c>
      <c r="D367">
        <f t="shared" si="22"/>
        <v>27.364930890453227</v>
      </c>
      <c r="E367">
        <f t="shared" si="23"/>
        <v>-17.963055868627482</v>
      </c>
      <c r="F367">
        <f t="shared" si="24"/>
        <v>6.6810320343621337</v>
      </c>
      <c r="G367">
        <f t="shared" si="25"/>
        <v>-4.2726947401743622</v>
      </c>
    </row>
    <row r="368" spans="1:7">
      <c r="A368">
        <v>741.43899999999996</v>
      </c>
      <c r="B368">
        <v>272.537841796875</v>
      </c>
      <c r="C368">
        <v>272.828369140625</v>
      </c>
      <c r="D368">
        <f t="shared" si="22"/>
        <v>22.377733451678871</v>
      </c>
      <c r="E368">
        <f t="shared" si="23"/>
        <v>-17.547898834031876</v>
      </c>
      <c r="F368">
        <f t="shared" si="24"/>
        <v>6.6146845927342914</v>
      </c>
      <c r="G368">
        <f t="shared" si="25"/>
        <v>-4.3115686184627044</v>
      </c>
    </row>
    <row r="369" spans="1:7">
      <c r="A369">
        <v>742.447</v>
      </c>
      <c r="B369">
        <v>272.57211303710898</v>
      </c>
      <c r="C369">
        <v>272.75576782226602</v>
      </c>
      <c r="D369">
        <f t="shared" si="22"/>
        <v>19.786487285822819</v>
      </c>
      <c r="E369">
        <f t="shared" si="23"/>
        <v>-18.544637175929228</v>
      </c>
      <c r="F369">
        <f t="shared" si="24"/>
        <v>6.5493898874436915</v>
      </c>
      <c r="G369">
        <f t="shared" si="25"/>
        <v>-3.8725249039018532</v>
      </c>
    </row>
    <row r="370" spans="1:7">
      <c r="A370">
        <v>743.447</v>
      </c>
      <c r="B370">
        <v>272.572265625</v>
      </c>
      <c r="C370">
        <v>272.74984741210898</v>
      </c>
      <c r="D370">
        <f t="shared" si="22"/>
        <v>11.347426582119336</v>
      </c>
      <c r="E370">
        <f t="shared" si="23"/>
        <v>-20.013990134126143</v>
      </c>
      <c r="F370">
        <f t="shared" si="24"/>
        <v>6.6969851334855948</v>
      </c>
      <c r="G370">
        <f t="shared" si="25"/>
        <v>-3.6551681648180585</v>
      </c>
    </row>
    <row r="371" spans="1:7">
      <c r="A371">
        <v>744.447</v>
      </c>
      <c r="B371">
        <v>272.58587646484398</v>
      </c>
      <c r="C371">
        <v>272.82296752929699</v>
      </c>
      <c r="D371">
        <f t="shared" si="22"/>
        <v>5.1440377020795287</v>
      </c>
      <c r="E371">
        <f t="shared" si="23"/>
        <v>-21.036444457701347</v>
      </c>
      <c r="F371">
        <f t="shared" si="24"/>
        <v>6.5404471134981295</v>
      </c>
      <c r="G371">
        <f t="shared" si="25"/>
        <v>-3.7254198958431348</v>
      </c>
    </row>
    <row r="372" spans="1:7">
      <c r="A372">
        <v>745.44600000000003</v>
      </c>
      <c r="B372">
        <v>272.54031372070301</v>
      </c>
      <c r="C372">
        <v>272.74984741210898</v>
      </c>
      <c r="D372">
        <f t="shared" si="22"/>
        <v>-1.8115259075010461</v>
      </c>
      <c r="E372">
        <f t="shared" si="23"/>
        <v>-29.690689366427716</v>
      </c>
      <c r="F372">
        <f t="shared" si="24"/>
        <v>6.9500865947655663</v>
      </c>
      <c r="G372">
        <f t="shared" si="25"/>
        <v>-4.0301437023517881</v>
      </c>
    </row>
    <row r="373" spans="1:7">
      <c r="A373">
        <v>746.452</v>
      </c>
      <c r="B373">
        <v>272.50436401367199</v>
      </c>
      <c r="C373">
        <v>272.80776977539102</v>
      </c>
      <c r="D373">
        <f t="shared" si="22"/>
        <v>-1.3801791890180777</v>
      </c>
      <c r="E373">
        <f t="shared" si="23"/>
        <v>-23.896338829463208</v>
      </c>
      <c r="F373">
        <f t="shared" si="24"/>
        <v>7.1356275539361347</v>
      </c>
      <c r="G373">
        <f t="shared" si="25"/>
        <v>-4.063940488374814</v>
      </c>
    </row>
    <row r="374" spans="1:7">
      <c r="A374">
        <v>747.46799999999996</v>
      </c>
      <c r="B374">
        <v>272.44454956054699</v>
      </c>
      <c r="C374">
        <v>272.931884765625</v>
      </c>
      <c r="D374">
        <f t="shared" si="22"/>
        <v>-2.7464565885676406</v>
      </c>
      <c r="E374">
        <f t="shared" si="23"/>
        <v>-23.852764796251055</v>
      </c>
      <c r="F374">
        <f t="shared" si="24"/>
        <v>7.2411009512404734</v>
      </c>
      <c r="G374">
        <f t="shared" si="25"/>
        <v>-4.0497050405763986</v>
      </c>
    </row>
    <row r="375" spans="1:7">
      <c r="A375">
        <v>748.47</v>
      </c>
      <c r="B375">
        <v>272.50588989257801</v>
      </c>
      <c r="C375">
        <v>272.74676513671898</v>
      </c>
      <c r="D375">
        <f t="shared" si="22"/>
        <v>-4.4773063255646346E-2</v>
      </c>
      <c r="E375">
        <f t="shared" si="23"/>
        <v>-35.931504800153967</v>
      </c>
      <c r="F375">
        <f t="shared" si="24"/>
        <v>7.6114731723930138</v>
      </c>
      <c r="G375">
        <f t="shared" si="25"/>
        <v>-3.2312656026652253</v>
      </c>
    </row>
    <row r="376" spans="1:7">
      <c r="A376">
        <v>749.48199999999997</v>
      </c>
      <c r="B376">
        <v>272.456787109375</v>
      </c>
      <c r="C376">
        <v>272.77224731445301</v>
      </c>
      <c r="D376">
        <f t="shared" si="22"/>
        <v>-4.233604176704107</v>
      </c>
      <c r="E376">
        <f t="shared" si="23"/>
        <v>-39.016861517681221</v>
      </c>
      <c r="F376">
        <f t="shared" si="24"/>
        <v>8.0777189350970335</v>
      </c>
      <c r="G376">
        <f t="shared" si="25"/>
        <v>-3.7184005550898456</v>
      </c>
    </row>
    <row r="377" spans="1:7">
      <c r="A377">
        <v>750.49300000000005</v>
      </c>
      <c r="B377">
        <v>272.44119262695301</v>
      </c>
      <c r="C377">
        <v>272.83224487304699</v>
      </c>
      <c r="D377">
        <f t="shared" si="22"/>
        <v>-4.2953543529456342</v>
      </c>
      <c r="E377">
        <f t="shared" si="23"/>
        <v>-31.220062803152302</v>
      </c>
      <c r="F377">
        <f t="shared" si="24"/>
        <v>8.3134085315014659</v>
      </c>
      <c r="G377">
        <f t="shared" si="25"/>
        <v>-2.6040514885466828</v>
      </c>
    </row>
    <row r="378" spans="1:7">
      <c r="A378">
        <v>751.49300000000005</v>
      </c>
      <c r="B378">
        <v>272.471923828125</v>
      </c>
      <c r="C378">
        <v>272.82632446289102</v>
      </c>
      <c r="D378">
        <f t="shared" si="22"/>
        <v>-3.8100123613162125</v>
      </c>
      <c r="E378">
        <f t="shared" si="23"/>
        <v>-22.565752052024152</v>
      </c>
      <c r="F378">
        <f t="shared" si="24"/>
        <v>8.9991798977825361</v>
      </c>
      <c r="G378">
        <f t="shared" si="25"/>
        <v>-2.3828699599474215</v>
      </c>
    </row>
    <row r="379" spans="1:7">
      <c r="A379">
        <v>752.49400000000003</v>
      </c>
      <c r="B379">
        <v>272.48294067382801</v>
      </c>
      <c r="C379">
        <v>272.81988525390602</v>
      </c>
      <c r="D379">
        <f t="shared" si="22"/>
        <v>-6.2430960164493969</v>
      </c>
      <c r="E379">
        <f t="shared" si="23"/>
        <v>-15.759173118965839</v>
      </c>
      <c r="F379">
        <f t="shared" si="24"/>
        <v>9.3150107301080602</v>
      </c>
      <c r="G379">
        <f t="shared" si="25"/>
        <v>-2.2840210916150241</v>
      </c>
    </row>
    <row r="380" spans="1:7">
      <c r="A380">
        <v>753.50099999999998</v>
      </c>
      <c r="B380">
        <v>272.45343017578102</v>
      </c>
      <c r="C380">
        <v>272.88449096679699</v>
      </c>
      <c r="D380">
        <f t="shared" si="22"/>
        <v>-11.062072304061807</v>
      </c>
      <c r="E380">
        <f t="shared" si="23"/>
        <v>-7.743398022445299</v>
      </c>
      <c r="F380">
        <f t="shared" si="24"/>
        <v>10.047154041571773</v>
      </c>
      <c r="G380">
        <f t="shared" si="25"/>
        <v>-1.9512522771570695</v>
      </c>
    </row>
    <row r="381" spans="1:7">
      <c r="A381">
        <v>754.50900000000001</v>
      </c>
      <c r="B381">
        <v>272.48019409179699</v>
      </c>
      <c r="C381">
        <v>272.84020996093801</v>
      </c>
      <c r="D381">
        <f t="shared" si="22"/>
        <v>-3.3363612549123585</v>
      </c>
      <c r="E381">
        <f t="shared" si="23"/>
        <v>-9.6132575407557415</v>
      </c>
      <c r="F381">
        <f t="shared" si="24"/>
        <v>10.597952334653202</v>
      </c>
      <c r="G381">
        <f t="shared" si="25"/>
        <v>-1.1236285935239672</v>
      </c>
    </row>
    <row r="382" spans="1:7">
      <c r="A382">
        <v>755.50900000000001</v>
      </c>
      <c r="B382">
        <v>272.46197509765602</v>
      </c>
      <c r="C382">
        <v>272.85284423828102</v>
      </c>
      <c r="D382">
        <f t="shared" si="22"/>
        <v>8.9300756550188751</v>
      </c>
      <c r="E382">
        <f t="shared" si="23"/>
        <v>0.47934968833333708</v>
      </c>
      <c r="F382">
        <f t="shared" si="24"/>
        <v>10.726168684422346</v>
      </c>
      <c r="G382">
        <f t="shared" si="25"/>
        <v>-0.72521250347044142</v>
      </c>
    </row>
    <row r="383" spans="1:7">
      <c r="A383">
        <v>756.51400000000001</v>
      </c>
      <c r="B383">
        <v>272.53860473632801</v>
      </c>
      <c r="C383">
        <v>272.842529296875</v>
      </c>
      <c r="D383">
        <f t="shared" si="22"/>
        <v>14.195232489791552</v>
      </c>
      <c r="E383">
        <f t="shared" si="23"/>
        <v>11.277426131188506</v>
      </c>
      <c r="F383">
        <f t="shared" si="24"/>
        <v>10.681223319957311</v>
      </c>
      <c r="G383">
        <f t="shared" si="25"/>
        <v>-0.35412682307894089</v>
      </c>
    </row>
    <row r="384" spans="1:7">
      <c r="A384">
        <v>757.52599999999995</v>
      </c>
      <c r="B384">
        <v>272.49655151367199</v>
      </c>
      <c r="C384">
        <v>272.81576538085898</v>
      </c>
      <c r="D384">
        <f t="shared" si="22"/>
        <v>9.8164092378185011</v>
      </c>
      <c r="E384">
        <f t="shared" si="23"/>
        <v>18.284303508237482</v>
      </c>
      <c r="F384">
        <f t="shared" si="24"/>
        <v>11.013539810969688</v>
      </c>
      <c r="G384">
        <f t="shared" si="25"/>
        <v>-0.38095671316575291</v>
      </c>
    </row>
    <row r="385" spans="1:7">
      <c r="A385">
        <v>758.52599999999995</v>
      </c>
      <c r="B385">
        <v>272.52639770507801</v>
      </c>
      <c r="C385">
        <v>272.90228271484398</v>
      </c>
      <c r="D385">
        <f t="shared" si="22"/>
        <v>9.4232672132768744</v>
      </c>
      <c r="E385">
        <f t="shared" si="23"/>
        <v>29.412945549917147</v>
      </c>
      <c r="F385">
        <f t="shared" si="24"/>
        <v>10.892605274756312</v>
      </c>
      <c r="G385">
        <f t="shared" si="25"/>
        <v>-2.6458501754259818E-3</v>
      </c>
    </row>
    <row r="386" spans="1:7">
      <c r="A386">
        <v>759.529</v>
      </c>
      <c r="B386">
        <v>272.49182128906301</v>
      </c>
      <c r="C386">
        <v>272.9228515625</v>
      </c>
      <c r="D386">
        <f t="shared" si="22"/>
        <v>5.7945975243417651</v>
      </c>
      <c r="E386">
        <f t="shared" si="23"/>
        <v>27.089620937239459</v>
      </c>
      <c r="F386">
        <f t="shared" si="24"/>
        <v>10.811106539266037</v>
      </c>
      <c r="G386">
        <f t="shared" si="25"/>
        <v>0.1283619272012067</v>
      </c>
    </row>
    <row r="387" spans="1:7">
      <c r="A387">
        <v>760.53899999999999</v>
      </c>
      <c r="B387">
        <v>272.47512817382801</v>
      </c>
      <c r="C387">
        <v>272.95968627929699</v>
      </c>
      <c r="D387">
        <f t="shared" ref="D387:D450" si="26">-SLOPE(B387:B402,A387:A402)*3600</f>
        <v>8.4699456575803254</v>
      </c>
      <c r="E387">
        <f t="shared" ref="E387:E450" si="27">-SLOPE(C387:C402,A387:A402)*3600</f>
        <v>27.502935344757702</v>
      </c>
      <c r="F387">
        <f t="shared" si="24"/>
        <v>11.637541410659006</v>
      </c>
      <c r="G387">
        <f t="shared" si="25"/>
        <v>1.1194560880537912</v>
      </c>
    </row>
    <row r="388" spans="1:7">
      <c r="A388">
        <v>761.54700000000003</v>
      </c>
      <c r="B388">
        <v>272.41839599609398</v>
      </c>
      <c r="C388">
        <v>272.87780761718801</v>
      </c>
      <c r="D388">
        <f t="shared" si="26"/>
        <v>9.3023107716259155</v>
      </c>
      <c r="E388">
        <f t="shared" si="27"/>
        <v>24.682260410126052</v>
      </c>
      <c r="F388">
        <f t="shared" si="24"/>
        <v>11.686381335187253</v>
      </c>
      <c r="G388">
        <f t="shared" si="25"/>
        <v>1.4177940154732083</v>
      </c>
    </row>
    <row r="389" spans="1:7">
      <c r="A389">
        <v>762.55499999999995</v>
      </c>
      <c r="B389">
        <v>272.46566772460898</v>
      </c>
      <c r="C389">
        <v>272.90200805664102</v>
      </c>
      <c r="D389">
        <f t="shared" si="26"/>
        <v>19.056387754155345</v>
      </c>
      <c r="E389">
        <f t="shared" si="27"/>
        <v>26.632687113671732</v>
      </c>
      <c r="F389">
        <f t="shared" si="24"/>
        <v>11.924790363211061</v>
      </c>
      <c r="G389">
        <f t="shared" si="25"/>
        <v>1.5219610343331302</v>
      </c>
    </row>
    <row r="390" spans="1:7">
      <c r="A390">
        <v>763.56399999999996</v>
      </c>
      <c r="B390">
        <v>272.47683715820301</v>
      </c>
      <c r="C390">
        <v>272.927490234375</v>
      </c>
      <c r="D390">
        <f t="shared" si="26"/>
        <v>29.026070159216612</v>
      </c>
      <c r="E390">
        <f t="shared" si="27"/>
        <v>27.035654956168695</v>
      </c>
      <c r="F390">
        <f t="shared" si="24"/>
        <v>12.625479542882317</v>
      </c>
      <c r="G390">
        <f t="shared" si="25"/>
        <v>1.7395686619129922</v>
      </c>
    </row>
    <row r="391" spans="1:7">
      <c r="A391">
        <v>764.56399999999996</v>
      </c>
      <c r="B391">
        <v>272.49884033203102</v>
      </c>
      <c r="C391">
        <v>273.02276611328102</v>
      </c>
      <c r="D391">
        <f t="shared" si="26"/>
        <v>32.612224559625567</v>
      </c>
      <c r="E391">
        <f t="shared" si="27"/>
        <v>17.952565403426856</v>
      </c>
      <c r="F391">
        <f t="shared" si="24"/>
        <v>12.935490388773538</v>
      </c>
      <c r="G391">
        <f t="shared" si="25"/>
        <v>2.2953315821155624</v>
      </c>
    </row>
    <row r="392" spans="1:7">
      <c r="A392">
        <v>765.57299999999998</v>
      </c>
      <c r="B392">
        <v>272.50131225585898</v>
      </c>
      <c r="C392">
        <v>272.89300537109398</v>
      </c>
      <c r="D392">
        <f t="shared" si="26"/>
        <v>30.147731859584219</v>
      </c>
      <c r="E392">
        <f t="shared" si="27"/>
        <v>11.493253880659303</v>
      </c>
      <c r="F392">
        <f t="shared" si="24"/>
        <v>13.213781539089053</v>
      </c>
      <c r="G392">
        <f t="shared" si="25"/>
        <v>2.3946942949442374</v>
      </c>
    </row>
    <row r="393" spans="1:7">
      <c r="A393">
        <v>766.57299999999998</v>
      </c>
      <c r="B393">
        <v>272.51797485351602</v>
      </c>
      <c r="C393">
        <v>272.83016967773398</v>
      </c>
      <c r="D393">
        <f t="shared" si="26"/>
        <v>29.659084062902711</v>
      </c>
      <c r="E393">
        <f t="shared" si="27"/>
        <v>11.591694940211289</v>
      </c>
      <c r="F393">
        <f t="shared" si="24"/>
        <v>13.1782281757728</v>
      </c>
      <c r="G393">
        <f t="shared" si="25"/>
        <v>2.5334581661526463</v>
      </c>
    </row>
    <row r="394" spans="1:7">
      <c r="A394">
        <v>767.58699999999999</v>
      </c>
      <c r="B394">
        <v>272.53036499023398</v>
      </c>
      <c r="C394">
        <v>272.86004638671898</v>
      </c>
      <c r="D394">
        <f t="shared" si="26"/>
        <v>30.820983237401467</v>
      </c>
      <c r="E394">
        <f t="shared" si="27"/>
        <v>12.804000866310684</v>
      </c>
      <c r="F394">
        <f t="shared" si="24"/>
        <v>13.26292736668495</v>
      </c>
      <c r="G394">
        <f t="shared" si="25"/>
        <v>3.0699369807472885</v>
      </c>
    </row>
    <row r="395" spans="1:7">
      <c r="A395">
        <v>768.59199999999998</v>
      </c>
      <c r="B395">
        <v>272.555908203125</v>
      </c>
      <c r="C395">
        <v>272.8564453125</v>
      </c>
      <c r="D395">
        <f t="shared" si="26"/>
        <v>27.972740488051372</v>
      </c>
      <c r="E395">
        <f t="shared" si="27"/>
        <v>12.408836940224615</v>
      </c>
      <c r="F395">
        <f t="shared" si="24"/>
        <v>13.714524130153253</v>
      </c>
      <c r="G395">
        <f t="shared" si="25"/>
        <v>3.3894735097389135</v>
      </c>
    </row>
    <row r="396" spans="1:7">
      <c r="A396">
        <v>769.59400000000005</v>
      </c>
      <c r="B396">
        <v>272.44012451171898</v>
      </c>
      <c r="C396">
        <v>272.913330078125</v>
      </c>
      <c r="D396">
        <f t="shared" si="26"/>
        <v>23.717165968095259</v>
      </c>
      <c r="E396">
        <f t="shared" si="27"/>
        <v>17.863673200886158</v>
      </c>
      <c r="F396">
        <f t="shared" si="24"/>
        <v>13.985491993321592</v>
      </c>
      <c r="G396">
        <f t="shared" si="25"/>
        <v>3.7130495923648916</v>
      </c>
    </row>
    <row r="397" spans="1:7">
      <c r="A397">
        <v>770.60299999999995</v>
      </c>
      <c r="B397">
        <v>272.35049438476602</v>
      </c>
      <c r="C397">
        <v>272.81576538085898</v>
      </c>
      <c r="D397">
        <f t="shared" si="26"/>
        <v>19.363329495390001</v>
      </c>
      <c r="E397">
        <f t="shared" si="27"/>
        <v>13.695591663245928</v>
      </c>
      <c r="F397">
        <f t="shared" si="24"/>
        <v>14.670710077423708</v>
      </c>
      <c r="G397">
        <f t="shared" si="25"/>
        <v>4.2611715132596588</v>
      </c>
    </row>
    <row r="398" spans="1:7">
      <c r="A398">
        <v>771.60799999999995</v>
      </c>
      <c r="B398">
        <v>272.44256591796898</v>
      </c>
      <c r="C398">
        <v>272.78924560546898</v>
      </c>
      <c r="D398">
        <f t="shared" si="26"/>
        <v>21.19651076148272</v>
      </c>
      <c r="E398">
        <f t="shared" si="27"/>
        <v>15.042423272585673</v>
      </c>
      <c r="F398">
        <f t="shared" si="24"/>
        <v>15.034828213058361</v>
      </c>
      <c r="G398">
        <f t="shared" si="25"/>
        <v>4.8251636410036012</v>
      </c>
    </row>
    <row r="399" spans="1:7">
      <c r="A399">
        <v>772.625</v>
      </c>
      <c r="B399">
        <v>272.47528076171898</v>
      </c>
      <c r="C399">
        <v>272.84048461914102</v>
      </c>
      <c r="D399">
        <f t="shared" si="26"/>
        <v>25.025854867911793</v>
      </c>
      <c r="E399">
        <f t="shared" si="27"/>
        <v>26.06000423478482</v>
      </c>
      <c r="F399">
        <f t="shared" si="24"/>
        <v>15.304591668817526</v>
      </c>
      <c r="G399">
        <f t="shared" si="25"/>
        <v>4.8266882245163503</v>
      </c>
    </row>
    <row r="400" spans="1:7">
      <c r="A400">
        <v>773.63499999999999</v>
      </c>
      <c r="B400">
        <v>272.46398925781301</v>
      </c>
      <c r="C400">
        <v>272.81808471679699</v>
      </c>
      <c r="D400">
        <f t="shared" si="26"/>
        <v>17.187901025244422</v>
      </c>
      <c r="E400">
        <f t="shared" si="27"/>
        <v>28.819562528992488</v>
      </c>
      <c r="F400">
        <f t="shared" si="24"/>
        <v>15.078131206733183</v>
      </c>
      <c r="G400">
        <f t="shared" si="25"/>
        <v>5.4629048283333299</v>
      </c>
    </row>
    <row r="401" spans="1:7">
      <c r="A401">
        <v>774.64099999999996</v>
      </c>
      <c r="B401">
        <v>272.46688842773398</v>
      </c>
      <c r="C401">
        <v>272.89093017578102</v>
      </c>
      <c r="D401">
        <f t="shared" si="26"/>
        <v>12.201639132709921</v>
      </c>
      <c r="E401">
        <f t="shared" si="27"/>
        <v>28.195309823545372</v>
      </c>
      <c r="F401">
        <f t="shared" si="24"/>
        <v>14.695015697708804</v>
      </c>
      <c r="G401">
        <f t="shared" si="25"/>
        <v>6.2396202861924728</v>
      </c>
    </row>
    <row r="402" spans="1:7">
      <c r="A402">
        <v>775.65099999999995</v>
      </c>
      <c r="B402">
        <v>272.41824340820301</v>
      </c>
      <c r="C402">
        <v>272.83148193359398</v>
      </c>
      <c r="D402">
        <f t="shared" si="26"/>
        <v>12.733338227570853</v>
      </c>
      <c r="E402">
        <f t="shared" si="27"/>
        <v>27.655617471850526</v>
      </c>
      <c r="F402">
        <f t="shared" si="24"/>
        <v>14.015776207744747</v>
      </c>
      <c r="G402">
        <f t="shared" si="25"/>
        <v>6.4902965711062812</v>
      </c>
    </row>
    <row r="403" spans="1:7">
      <c r="A403">
        <v>776.654</v>
      </c>
      <c r="B403">
        <v>272.45068359375</v>
      </c>
      <c r="C403">
        <v>272.818603515625</v>
      </c>
      <c r="D403">
        <f t="shared" si="26"/>
        <v>6.1080651115123903</v>
      </c>
      <c r="E403">
        <f t="shared" si="27"/>
        <v>26.820489637965139</v>
      </c>
      <c r="F403">
        <f t="shared" si="24"/>
        <v>13.781142202336037</v>
      </c>
      <c r="G403">
        <f t="shared" si="25"/>
        <v>7.2083998518970969</v>
      </c>
    </row>
    <row r="404" spans="1:7">
      <c r="A404">
        <v>777.66700000000003</v>
      </c>
      <c r="B404">
        <v>272.39849853515602</v>
      </c>
      <c r="C404">
        <v>272.83197021484398</v>
      </c>
      <c r="D404">
        <f t="shared" si="26"/>
        <v>3.4367361631264099</v>
      </c>
      <c r="E404">
        <f t="shared" si="27"/>
        <v>20.33038367824507</v>
      </c>
      <c r="F404">
        <f t="shared" si="24"/>
        <v>13.586195628590374</v>
      </c>
      <c r="G404">
        <f t="shared" si="25"/>
        <v>7.4266260850810051</v>
      </c>
    </row>
    <row r="405" spans="1:7">
      <c r="A405">
        <v>778.673</v>
      </c>
      <c r="B405">
        <v>272.33947753906301</v>
      </c>
      <c r="C405">
        <v>272.81808471679699</v>
      </c>
      <c r="D405">
        <f t="shared" si="26"/>
        <v>9.6349987609117296</v>
      </c>
      <c r="E405">
        <f t="shared" si="27"/>
        <v>17.505701433715508</v>
      </c>
      <c r="F405">
        <f t="shared" si="24"/>
        <v>13.920662811522227</v>
      </c>
      <c r="G405">
        <f t="shared" si="25"/>
        <v>7.0144044641572343</v>
      </c>
    </row>
    <row r="406" spans="1:7">
      <c r="A406">
        <v>779.68299999999999</v>
      </c>
      <c r="B406">
        <v>272.390869140625</v>
      </c>
      <c r="C406">
        <v>272.89840698242199</v>
      </c>
      <c r="D406">
        <f t="shared" si="26"/>
        <v>15.906575262395805</v>
      </c>
      <c r="E406">
        <f t="shared" si="27"/>
        <v>17.564923466705064</v>
      </c>
      <c r="F406">
        <f t="shared" si="24"/>
        <v>13.766815797395475</v>
      </c>
      <c r="G406">
        <f t="shared" si="25"/>
        <v>8.0641350926912487</v>
      </c>
    </row>
    <row r="407" spans="1:7">
      <c r="A407">
        <v>780.69</v>
      </c>
      <c r="B407">
        <v>272.431396484375</v>
      </c>
      <c r="C407">
        <v>272.75344848632801</v>
      </c>
      <c r="D407">
        <f t="shared" si="26"/>
        <v>16.658848974822227</v>
      </c>
      <c r="E407">
        <f t="shared" si="27"/>
        <v>9.4066611206042499</v>
      </c>
      <c r="F407">
        <f t="shared" si="24"/>
        <v>13.812369137826819</v>
      </c>
      <c r="G407">
        <f t="shared" si="25"/>
        <v>8.9432814494931865</v>
      </c>
    </row>
    <row r="408" spans="1:7">
      <c r="A408">
        <v>781.697</v>
      </c>
      <c r="B408">
        <v>272.39453125</v>
      </c>
      <c r="C408">
        <v>272.78128051757801</v>
      </c>
      <c r="D408">
        <f t="shared" si="26"/>
        <v>15.4684211921755</v>
      </c>
      <c r="E408">
        <f t="shared" si="27"/>
        <v>3.3482808622806228</v>
      </c>
      <c r="F408">
        <f t="shared" si="24"/>
        <v>14.310176476717096</v>
      </c>
      <c r="G408">
        <f t="shared" si="25"/>
        <v>9.5741105861256344</v>
      </c>
    </row>
    <row r="409" spans="1:7">
      <c r="A409">
        <v>782.70100000000002</v>
      </c>
      <c r="B409">
        <v>272.34054565429699</v>
      </c>
      <c r="C409">
        <v>272.823486328125</v>
      </c>
      <c r="D409">
        <f t="shared" si="26"/>
        <v>14.754962241907229</v>
      </c>
      <c r="E409">
        <f t="shared" si="27"/>
        <v>-2.6848802231061715</v>
      </c>
      <c r="F409">
        <f t="shared" si="24"/>
        <v>14.741762634637464</v>
      </c>
      <c r="G409">
        <f t="shared" si="25"/>
        <v>9.2927525934341215</v>
      </c>
    </row>
    <row r="410" spans="1:7">
      <c r="A410">
        <v>783.71600000000001</v>
      </c>
      <c r="B410">
        <v>272.35369873046898</v>
      </c>
      <c r="C410">
        <v>272.80908203125</v>
      </c>
      <c r="D410">
        <f t="shared" si="26"/>
        <v>21.09108997159732</v>
      </c>
      <c r="E410">
        <f t="shared" si="27"/>
        <v>-8.5785242336899454</v>
      </c>
      <c r="F410">
        <f t="shared" si="24"/>
        <v>14.859927246072512</v>
      </c>
      <c r="G410">
        <f t="shared" si="25"/>
        <v>9.558562418928819</v>
      </c>
    </row>
    <row r="411" spans="1:7">
      <c r="A411">
        <v>784.72</v>
      </c>
      <c r="B411">
        <v>272.31912231445301</v>
      </c>
      <c r="C411">
        <v>272.73208618164102</v>
      </c>
      <c r="D411">
        <f t="shared" si="26"/>
        <v>28.397154069188197</v>
      </c>
      <c r="E411">
        <f t="shared" si="27"/>
        <v>-14.374351328618152</v>
      </c>
      <c r="F411">
        <f t="shared" si="24"/>
        <v>15.535213411971887</v>
      </c>
      <c r="G411">
        <f t="shared" si="25"/>
        <v>9.5908850450468677</v>
      </c>
    </row>
    <row r="412" spans="1:7">
      <c r="A412">
        <v>785.822</v>
      </c>
      <c r="B412">
        <v>272.41885375976602</v>
      </c>
      <c r="C412">
        <v>272.77304077148398</v>
      </c>
      <c r="D412">
        <f t="shared" si="26"/>
        <v>38.072390938187091</v>
      </c>
      <c r="E412">
        <f t="shared" si="27"/>
        <v>-9.4121652679831218</v>
      </c>
      <c r="F412">
        <f t="shared" si="24"/>
        <v>15.672538177363702</v>
      </c>
      <c r="G412">
        <f t="shared" si="25"/>
        <v>10.416965679161205</v>
      </c>
    </row>
    <row r="413" spans="1:7">
      <c r="A413">
        <v>786.73500000000001</v>
      </c>
      <c r="B413">
        <v>272.4404296875</v>
      </c>
      <c r="C413">
        <v>272.795166015625</v>
      </c>
      <c r="D413">
        <f t="shared" si="26"/>
        <v>35.781120577920433</v>
      </c>
      <c r="E413">
        <f t="shared" si="27"/>
        <v>-9.3603922299726818</v>
      </c>
      <c r="F413">
        <f t="shared" si="24"/>
        <v>15.768663211132681</v>
      </c>
      <c r="G413">
        <f t="shared" si="25"/>
        <v>10.674752491052194</v>
      </c>
    </row>
    <row r="414" spans="1:7">
      <c r="A414">
        <v>787.745</v>
      </c>
      <c r="B414">
        <v>272.32247924804699</v>
      </c>
      <c r="C414">
        <v>272.69940185546898</v>
      </c>
      <c r="D414">
        <f t="shared" si="26"/>
        <v>30.388710533772905</v>
      </c>
      <c r="E414">
        <f t="shared" si="27"/>
        <v>-15.440539586131242</v>
      </c>
      <c r="F414">
        <f t="shared" si="24"/>
        <v>15.555773552450461</v>
      </c>
      <c r="G414">
        <f t="shared" si="25"/>
        <v>11.464133490244636</v>
      </c>
    </row>
    <row r="415" spans="1:7">
      <c r="A415">
        <v>788.75900000000001</v>
      </c>
      <c r="B415">
        <v>272.41778564453102</v>
      </c>
      <c r="C415">
        <v>272.73440551757801</v>
      </c>
      <c r="D415">
        <f t="shared" si="26"/>
        <v>30.344520798308704</v>
      </c>
      <c r="E415">
        <f t="shared" si="27"/>
        <v>-9.7881914793131539</v>
      </c>
      <c r="F415">
        <f t="shared" si="24"/>
        <v>15.556207875660801</v>
      </c>
      <c r="G415">
        <f t="shared" si="25"/>
        <v>11.808609697912585</v>
      </c>
    </row>
    <row r="416" spans="1:7">
      <c r="A416">
        <v>789.76599999999996</v>
      </c>
      <c r="B416">
        <v>272.38659667968801</v>
      </c>
      <c r="C416">
        <v>272.78872680664102</v>
      </c>
      <c r="D416">
        <f t="shared" si="26"/>
        <v>20.121609225313069</v>
      </c>
      <c r="E416">
        <f t="shared" si="27"/>
        <v>-5.052324424616522</v>
      </c>
      <c r="F416">
        <f t="shared" ref="F416:F479" si="28">-SLOPE(B386:B446,A386:A446)*3600</f>
        <v>15.376352487299805</v>
      </c>
      <c r="G416">
        <f t="shared" ref="G416:G479" si="29">-SLOPE(C386:C446,A386:A446)*3600</f>
        <v>12.134440687801314</v>
      </c>
    </row>
    <row r="417" spans="1:7">
      <c r="A417">
        <v>790.822</v>
      </c>
      <c r="B417">
        <v>272.30291748046898</v>
      </c>
      <c r="C417">
        <v>272.700927734375</v>
      </c>
      <c r="D417">
        <f t="shared" si="26"/>
        <v>9.3718616432817061</v>
      </c>
      <c r="E417">
        <f t="shared" si="27"/>
        <v>-6.344891983837484</v>
      </c>
      <c r="F417">
        <f t="shared" si="28"/>
        <v>15.323122339088224</v>
      </c>
      <c r="G417">
        <f t="shared" si="29"/>
        <v>12.131861410586115</v>
      </c>
    </row>
    <row r="418" spans="1:7">
      <c r="A418">
        <v>791.78200000000004</v>
      </c>
      <c r="B418">
        <v>272.42727661132801</v>
      </c>
      <c r="C418">
        <v>272.74703979492199</v>
      </c>
      <c r="D418">
        <f t="shared" si="26"/>
        <v>8.9035090576578728</v>
      </c>
      <c r="E418">
        <f t="shared" si="27"/>
        <v>0.72788254807148567</v>
      </c>
      <c r="F418">
        <f t="shared" si="28"/>
        <v>15.54153524664263</v>
      </c>
      <c r="G418">
        <f t="shared" si="29"/>
        <v>11.676072890348669</v>
      </c>
    </row>
    <row r="419" spans="1:7">
      <c r="A419">
        <v>792.79</v>
      </c>
      <c r="B419">
        <v>272.34115600585898</v>
      </c>
      <c r="C419">
        <v>272.82244873046898</v>
      </c>
      <c r="D419">
        <f t="shared" si="26"/>
        <v>-4.3031347916765563</v>
      </c>
      <c r="E419">
        <f t="shared" si="27"/>
        <v>2.0906426183440714</v>
      </c>
      <c r="F419">
        <f t="shared" si="28"/>
        <v>16.423926222889762</v>
      </c>
      <c r="G419">
        <f t="shared" si="29"/>
        <v>11.261795562776534</v>
      </c>
    </row>
    <row r="420" spans="1:7">
      <c r="A420">
        <v>793.80600000000004</v>
      </c>
      <c r="B420">
        <v>272.27294921875</v>
      </c>
      <c r="C420">
        <v>272.76092529296898</v>
      </c>
      <c r="D420">
        <f t="shared" si="26"/>
        <v>-7.7395313819431708</v>
      </c>
      <c r="E420">
        <f t="shared" si="27"/>
        <v>-1.4229912956417476</v>
      </c>
      <c r="F420">
        <f t="shared" si="28"/>
        <v>16.739329317597473</v>
      </c>
      <c r="G420">
        <f t="shared" si="29"/>
        <v>11.017269193122321</v>
      </c>
    </row>
    <row r="421" spans="1:7">
      <c r="A421">
        <v>794.80600000000004</v>
      </c>
      <c r="B421">
        <v>272.32232666015602</v>
      </c>
      <c r="C421">
        <v>272.73056030273398</v>
      </c>
      <c r="D421">
        <f t="shared" si="26"/>
        <v>-6.8687621369316574</v>
      </c>
      <c r="E421">
        <f t="shared" si="27"/>
        <v>5.7682052978920222</v>
      </c>
      <c r="F421">
        <f t="shared" si="28"/>
        <v>16.984295169521179</v>
      </c>
      <c r="G421">
        <f t="shared" si="29"/>
        <v>10.529583409483255</v>
      </c>
    </row>
    <row r="422" spans="1:7">
      <c r="A422">
        <v>795.83900000000006</v>
      </c>
      <c r="B422">
        <v>272.33181762695301</v>
      </c>
      <c r="C422">
        <v>272.73208618164102</v>
      </c>
      <c r="D422">
        <f t="shared" si="26"/>
        <v>-10.611015462268304</v>
      </c>
      <c r="E422">
        <f t="shared" si="27"/>
        <v>14.893107410864586</v>
      </c>
      <c r="F422">
        <f t="shared" si="28"/>
        <v>17.33546545040312</v>
      </c>
      <c r="G422">
        <f t="shared" si="29"/>
        <v>7.9876989642759568</v>
      </c>
    </row>
    <row r="423" spans="1:7">
      <c r="A423">
        <v>796.81100000000004</v>
      </c>
      <c r="B423">
        <v>272.30276489257801</v>
      </c>
      <c r="C423">
        <v>272.84796142578102</v>
      </c>
      <c r="D423">
        <f t="shared" si="26"/>
        <v>-9.6998130832695129</v>
      </c>
      <c r="E423">
        <f t="shared" si="27"/>
        <v>25.186586334259214</v>
      </c>
      <c r="F423">
        <f t="shared" si="28"/>
        <v>17.239560152149778</v>
      </c>
      <c r="G423">
        <f t="shared" si="29"/>
        <v>5.7184249387712853</v>
      </c>
    </row>
    <row r="424" spans="1:7">
      <c r="A424">
        <v>797.82</v>
      </c>
      <c r="B424">
        <v>272.32141113281301</v>
      </c>
      <c r="C424">
        <v>272.828369140625</v>
      </c>
      <c r="D424">
        <f t="shared" si="26"/>
        <v>-4.8628195520791753</v>
      </c>
      <c r="E424">
        <f t="shared" si="27"/>
        <v>11.899014386178518</v>
      </c>
      <c r="F424">
        <f t="shared" si="28"/>
        <v>16.775127641492126</v>
      </c>
      <c r="G424">
        <f t="shared" si="29"/>
        <v>4.6727696279839757</v>
      </c>
    </row>
    <row r="425" spans="1:7">
      <c r="A425">
        <v>798.82600000000002</v>
      </c>
      <c r="B425">
        <v>272.28363037109398</v>
      </c>
      <c r="C425">
        <v>272.78460693359398</v>
      </c>
      <c r="D425">
        <f t="shared" si="26"/>
        <v>-5.2010026575743087</v>
      </c>
      <c r="E425">
        <f t="shared" si="27"/>
        <v>7.4057774262578917</v>
      </c>
      <c r="F425">
        <f t="shared" si="28"/>
        <v>16.176069674899974</v>
      </c>
      <c r="G425">
        <f t="shared" si="29"/>
        <v>3.5023229044820088</v>
      </c>
    </row>
    <row r="426" spans="1:7">
      <c r="A426">
        <v>799.82899999999995</v>
      </c>
      <c r="B426">
        <v>272.24893188476602</v>
      </c>
      <c r="C426">
        <v>272.79440307617199</v>
      </c>
      <c r="D426">
        <f t="shared" si="26"/>
        <v>3.2392384058662405</v>
      </c>
      <c r="E426">
        <f t="shared" si="27"/>
        <v>8.2681062487185777</v>
      </c>
      <c r="F426">
        <f t="shared" si="28"/>
        <v>15.710452195779494</v>
      </c>
      <c r="G426">
        <f t="shared" si="29"/>
        <v>2.5743735210787002</v>
      </c>
    </row>
    <row r="427" spans="1:7">
      <c r="A427">
        <v>800.83900000000006</v>
      </c>
      <c r="B427">
        <v>272.24462890625</v>
      </c>
      <c r="C427">
        <v>272.74368286132801</v>
      </c>
      <c r="D427">
        <f t="shared" si="26"/>
        <v>9.2892568749540647</v>
      </c>
      <c r="E427">
        <f t="shared" si="27"/>
        <v>15.534919235127061</v>
      </c>
      <c r="F427">
        <f t="shared" si="28"/>
        <v>15.962857800656764</v>
      </c>
      <c r="G427">
        <f t="shared" si="29"/>
        <v>1.2156427880990468</v>
      </c>
    </row>
    <row r="428" spans="1:7">
      <c r="A428">
        <v>801.83900000000006</v>
      </c>
      <c r="B428">
        <v>272.27185058593801</v>
      </c>
      <c r="C428">
        <v>272.76144409179699</v>
      </c>
      <c r="D428">
        <f t="shared" si="26"/>
        <v>14.366910531843819</v>
      </c>
      <c r="E428">
        <f t="shared" si="27"/>
        <v>19.301060746443397</v>
      </c>
      <c r="F428">
        <f t="shared" si="28"/>
        <v>16.15481974825704</v>
      </c>
      <c r="G428">
        <f t="shared" si="29"/>
        <v>0.82631110750674963</v>
      </c>
    </row>
    <row r="429" spans="1:7">
      <c r="A429">
        <v>802.84400000000005</v>
      </c>
      <c r="B429">
        <v>272.26788330078102</v>
      </c>
      <c r="C429">
        <v>272.81188964843801</v>
      </c>
      <c r="D429">
        <f t="shared" si="26"/>
        <v>19.813740627817854</v>
      </c>
      <c r="E429">
        <f t="shared" si="27"/>
        <v>28.081801708003812</v>
      </c>
      <c r="F429">
        <f t="shared" si="28"/>
        <v>16.124334449573826</v>
      </c>
      <c r="G429">
        <f t="shared" si="29"/>
        <v>0.52355058392148879</v>
      </c>
    </row>
    <row r="430" spans="1:7">
      <c r="A430">
        <v>803.85199999999998</v>
      </c>
      <c r="B430">
        <v>272.31103515625</v>
      </c>
      <c r="C430">
        <v>272.77432250976602</v>
      </c>
      <c r="D430">
        <f t="shared" si="26"/>
        <v>25.683707447964704</v>
      </c>
      <c r="E430">
        <f t="shared" si="27"/>
        <v>23.14387610296404</v>
      </c>
      <c r="F430">
        <f t="shared" si="28"/>
        <v>15.305131025591654</v>
      </c>
      <c r="G430">
        <f t="shared" si="29"/>
        <v>-0.46514461535637691</v>
      </c>
    </row>
    <row r="431" spans="1:7">
      <c r="A431">
        <v>804.86099999999999</v>
      </c>
      <c r="B431">
        <v>272.329833984375</v>
      </c>
      <c r="C431">
        <v>272.75628662109398</v>
      </c>
      <c r="D431">
        <f t="shared" si="26"/>
        <v>28.052476167784022</v>
      </c>
      <c r="E431">
        <f t="shared" si="27"/>
        <v>27.660827069905647</v>
      </c>
      <c r="F431">
        <f t="shared" si="28"/>
        <v>14.595113450115116</v>
      </c>
      <c r="G431">
        <f t="shared" si="29"/>
        <v>-1.3544774704906914</v>
      </c>
    </row>
    <row r="432" spans="1:7">
      <c r="A432">
        <v>805.87</v>
      </c>
      <c r="B432">
        <v>272.35995483398398</v>
      </c>
      <c r="C432">
        <v>272.77380371093801</v>
      </c>
      <c r="D432">
        <f t="shared" si="26"/>
        <v>27.68204134456257</v>
      </c>
      <c r="E432">
        <f t="shared" si="27"/>
        <v>30.14162868849645</v>
      </c>
      <c r="F432">
        <f t="shared" si="28"/>
        <v>14.272140934529414</v>
      </c>
      <c r="G432">
        <f t="shared" si="29"/>
        <v>-2.5206100058021312</v>
      </c>
    </row>
    <row r="433" spans="1:7">
      <c r="A433">
        <v>806.87199999999996</v>
      </c>
      <c r="B433">
        <v>272.32110595703102</v>
      </c>
      <c r="C433">
        <v>272.76528930664102</v>
      </c>
      <c r="D433">
        <f t="shared" si="26"/>
        <v>26.772976398499335</v>
      </c>
      <c r="E433">
        <f t="shared" si="27"/>
        <v>27.465889894311346</v>
      </c>
      <c r="F433">
        <f t="shared" si="28"/>
        <v>14.644952372231815</v>
      </c>
      <c r="G433">
        <f t="shared" si="29"/>
        <v>-3.3226717503747207</v>
      </c>
    </row>
    <row r="434" spans="1:7">
      <c r="A434">
        <v>807.88800000000003</v>
      </c>
      <c r="B434">
        <v>272.34390258789102</v>
      </c>
      <c r="C434">
        <v>272.79412841796898</v>
      </c>
      <c r="D434">
        <f t="shared" si="26"/>
        <v>33.01400891384759</v>
      </c>
      <c r="E434">
        <f t="shared" si="27"/>
        <v>19.339017762210073</v>
      </c>
      <c r="F434">
        <f t="shared" si="28"/>
        <v>14.461536265112219</v>
      </c>
      <c r="G434">
        <f t="shared" si="29"/>
        <v>-4.6452963077833518</v>
      </c>
    </row>
    <row r="435" spans="1:7">
      <c r="A435">
        <v>808.899</v>
      </c>
      <c r="B435">
        <v>272.306884765625</v>
      </c>
      <c r="C435">
        <v>272.77664184570301</v>
      </c>
      <c r="D435">
        <f t="shared" si="26"/>
        <v>31.976798771102292</v>
      </c>
      <c r="E435">
        <f t="shared" si="27"/>
        <v>13.25248705196627</v>
      </c>
      <c r="F435">
        <f t="shared" si="28"/>
        <v>14.713861237911695</v>
      </c>
      <c r="G435">
        <f t="shared" si="29"/>
        <v>-5.296921615486923</v>
      </c>
    </row>
    <row r="436" spans="1:7">
      <c r="A436">
        <v>809.90599999999995</v>
      </c>
      <c r="B436">
        <v>272.32510375976602</v>
      </c>
      <c r="C436">
        <v>272.70480346679699</v>
      </c>
      <c r="D436">
        <f t="shared" si="26"/>
        <v>33.182131156962257</v>
      </c>
      <c r="E436">
        <f t="shared" si="27"/>
        <v>7.0125314200875248</v>
      </c>
      <c r="F436">
        <f t="shared" si="28"/>
        <v>14.935938199149552</v>
      </c>
      <c r="G436">
        <f t="shared" si="29"/>
        <v>-6.4670259542878981</v>
      </c>
    </row>
    <row r="437" spans="1:7">
      <c r="A437">
        <v>810.91899999999998</v>
      </c>
      <c r="B437">
        <v>272.33456420898398</v>
      </c>
      <c r="C437">
        <v>272.70712280273398</v>
      </c>
      <c r="D437">
        <f t="shared" si="26"/>
        <v>35.384060812594463</v>
      </c>
      <c r="E437">
        <f t="shared" si="27"/>
        <v>-13.677353267355858</v>
      </c>
      <c r="F437">
        <f t="shared" si="28"/>
        <v>14.986587876716399</v>
      </c>
      <c r="G437">
        <f t="shared" si="29"/>
        <v>-7.784367829638966</v>
      </c>
    </row>
    <row r="438" spans="1:7">
      <c r="A438">
        <v>811.92</v>
      </c>
      <c r="B438">
        <v>272.26681518554699</v>
      </c>
      <c r="C438">
        <v>272.686767578125</v>
      </c>
      <c r="D438">
        <f t="shared" si="26"/>
        <v>29.548689634582846</v>
      </c>
      <c r="E438">
        <f t="shared" si="27"/>
        <v>-38.401947882926002</v>
      </c>
      <c r="F438">
        <f t="shared" si="28"/>
        <v>14.80713802211771</v>
      </c>
      <c r="G438">
        <f t="shared" si="29"/>
        <v>-8.0084352886461136</v>
      </c>
    </row>
    <row r="439" spans="1:7">
      <c r="A439">
        <v>812.93200000000002</v>
      </c>
      <c r="B439">
        <v>272.240966796875</v>
      </c>
      <c r="C439">
        <v>272.84896850585898</v>
      </c>
      <c r="D439">
        <f t="shared" si="26"/>
        <v>25.226417630975906</v>
      </c>
      <c r="E439">
        <f t="shared" si="27"/>
        <v>-46.206557863644782</v>
      </c>
      <c r="F439">
        <f t="shared" si="28"/>
        <v>14.741149511654308</v>
      </c>
      <c r="G439">
        <f t="shared" si="29"/>
        <v>-8.2528073771494856</v>
      </c>
    </row>
    <row r="440" spans="1:7">
      <c r="A440">
        <v>813.93700000000001</v>
      </c>
      <c r="B440">
        <v>272.27722167968801</v>
      </c>
      <c r="C440">
        <v>272.75988769531301</v>
      </c>
      <c r="D440">
        <f t="shared" si="26"/>
        <v>22.619419360569182</v>
      </c>
      <c r="E440">
        <f t="shared" si="27"/>
        <v>-65.671947569519688</v>
      </c>
      <c r="F440">
        <f t="shared" si="28"/>
        <v>15.048830940618348</v>
      </c>
      <c r="G440">
        <f t="shared" si="29"/>
        <v>-8.8420941220595175</v>
      </c>
    </row>
    <row r="441" spans="1:7">
      <c r="A441">
        <v>814.93700000000001</v>
      </c>
      <c r="B441">
        <v>272.20257568359398</v>
      </c>
      <c r="C441">
        <v>272.73236083984398</v>
      </c>
      <c r="D441">
        <f t="shared" si="26"/>
        <v>21.286549985463054</v>
      </c>
      <c r="E441">
        <f t="shared" si="27"/>
        <v>-73.627788033885807</v>
      </c>
      <c r="F441">
        <f t="shared" si="28"/>
        <v>14.773742420627796</v>
      </c>
      <c r="G441">
        <f t="shared" si="29"/>
        <v>-9.176616736155438</v>
      </c>
    </row>
    <row r="442" spans="1:7">
      <c r="A442">
        <v>815.947</v>
      </c>
      <c r="B442">
        <v>272.261474609375</v>
      </c>
      <c r="C442">
        <v>272.63296508789102</v>
      </c>
      <c r="D442">
        <f t="shared" si="26"/>
        <v>26.987079617197253</v>
      </c>
      <c r="E442">
        <f t="shared" si="27"/>
        <v>-79.385440674518676</v>
      </c>
      <c r="F442">
        <f t="shared" si="28"/>
        <v>15.277639449771618</v>
      </c>
      <c r="G442">
        <f t="shared" si="29"/>
        <v>-8.5136026862735346</v>
      </c>
    </row>
    <row r="443" spans="1:7">
      <c r="A443">
        <v>816.96299999999997</v>
      </c>
      <c r="B443">
        <v>272.2802734375</v>
      </c>
      <c r="C443">
        <v>272.71328735351602</v>
      </c>
      <c r="D443">
        <f t="shared" si="26"/>
        <v>19.356622285555652</v>
      </c>
      <c r="E443">
        <f t="shared" si="27"/>
        <v>-68.987478242418774</v>
      </c>
      <c r="F443">
        <f t="shared" si="28"/>
        <v>15.239629662746726</v>
      </c>
      <c r="G443">
        <f t="shared" si="29"/>
        <v>-8.9467190709469158</v>
      </c>
    </row>
    <row r="444" spans="1:7">
      <c r="A444">
        <v>817.97699999999998</v>
      </c>
      <c r="B444">
        <v>272.24954223632801</v>
      </c>
      <c r="C444">
        <v>272.62551879882801</v>
      </c>
      <c r="D444">
        <f t="shared" si="26"/>
        <v>14.451753348322711</v>
      </c>
      <c r="E444">
        <f t="shared" si="27"/>
        <v>-64.809310773934612</v>
      </c>
      <c r="F444">
        <f t="shared" si="28"/>
        <v>15.127350740146468</v>
      </c>
      <c r="G444">
        <f t="shared" si="29"/>
        <v>-9.4742692575610796</v>
      </c>
    </row>
    <row r="445" spans="1:7">
      <c r="A445">
        <v>818.98599999999999</v>
      </c>
      <c r="B445">
        <v>272.24569702148398</v>
      </c>
      <c r="C445">
        <v>272.724365234375</v>
      </c>
      <c r="D445">
        <f t="shared" si="26"/>
        <v>3.5475214224548988</v>
      </c>
      <c r="E445">
        <f t="shared" si="27"/>
        <v>-57.023316796156429</v>
      </c>
      <c r="F445">
        <f t="shared" si="28"/>
        <v>14.8486096291167</v>
      </c>
      <c r="G445">
        <f t="shared" si="29"/>
        <v>-9.6029628876737121</v>
      </c>
    </row>
    <row r="446" spans="1:7">
      <c r="A446">
        <v>819.98599999999999</v>
      </c>
      <c r="B446">
        <v>272.23837280273398</v>
      </c>
      <c r="C446">
        <v>272.63528442382801</v>
      </c>
      <c r="D446">
        <f t="shared" si="26"/>
        <v>-5.6666909859922336</v>
      </c>
      <c r="E446">
        <f t="shared" si="27"/>
        <v>-55.823614094882082</v>
      </c>
      <c r="F446">
        <f t="shared" si="28"/>
        <v>14.547505169114226</v>
      </c>
      <c r="G446">
        <f t="shared" si="29"/>
        <v>-9.6227320523577742</v>
      </c>
    </row>
    <row r="447" spans="1:7">
      <c r="A447">
        <v>820.99199999999996</v>
      </c>
      <c r="B447">
        <v>272.2421875</v>
      </c>
      <c r="C447">
        <v>272.6630859375</v>
      </c>
      <c r="D447">
        <f t="shared" si="26"/>
        <v>-7.9610510537076369</v>
      </c>
      <c r="E447">
        <f t="shared" si="27"/>
        <v>-42.901753069209853</v>
      </c>
      <c r="F447">
        <f t="shared" si="28"/>
        <v>14.408394837320627</v>
      </c>
      <c r="G447">
        <f t="shared" si="29"/>
        <v>-10.090460392138118</v>
      </c>
    </row>
    <row r="448" spans="1:7">
      <c r="A448">
        <v>821.99800000000005</v>
      </c>
      <c r="B448">
        <v>272.20318603515602</v>
      </c>
      <c r="C448">
        <v>272.69631958007801</v>
      </c>
      <c r="D448">
        <f t="shared" si="26"/>
        <v>-4.7839060028451525</v>
      </c>
      <c r="E448">
        <f t="shared" si="27"/>
        <v>-29.657209365948166</v>
      </c>
      <c r="F448">
        <f t="shared" si="28"/>
        <v>15.070151718267274</v>
      </c>
      <c r="G448">
        <f t="shared" si="29"/>
        <v>-9.5421563363703719</v>
      </c>
    </row>
    <row r="449" spans="1:7">
      <c r="A449">
        <v>823.01099999999997</v>
      </c>
      <c r="B449">
        <v>272.13558959960898</v>
      </c>
      <c r="C449">
        <v>272.76480102539102</v>
      </c>
      <c r="D449">
        <f t="shared" si="26"/>
        <v>-3.9289216412351586</v>
      </c>
      <c r="E449">
        <f t="shared" si="27"/>
        <v>-25.551876403527054</v>
      </c>
      <c r="F449">
        <f t="shared" si="28"/>
        <v>14.807871618010012</v>
      </c>
      <c r="G449">
        <f t="shared" si="29"/>
        <v>-9.1096547162861281</v>
      </c>
    </row>
    <row r="450" spans="1:7">
      <c r="A450">
        <v>824.01800000000003</v>
      </c>
      <c r="B450">
        <v>272.17733764648398</v>
      </c>
      <c r="C450">
        <v>272.70608520507801</v>
      </c>
      <c r="D450">
        <f t="shared" si="26"/>
        <v>4.9827312198825426</v>
      </c>
      <c r="E450">
        <f t="shared" si="27"/>
        <v>-14.550499139704565</v>
      </c>
      <c r="F450">
        <f t="shared" si="28"/>
        <v>15.08830512997581</v>
      </c>
      <c r="G450">
        <f t="shared" si="29"/>
        <v>-8.5373553675028688</v>
      </c>
    </row>
    <row r="451" spans="1:7">
      <c r="A451">
        <v>825.024</v>
      </c>
      <c r="B451">
        <v>272.16860961914102</v>
      </c>
      <c r="C451">
        <v>272.71612548828102</v>
      </c>
      <c r="D451">
        <f t="shared" ref="D451:D514" si="30">-SLOPE(B451:B466,A451:A466)*3600</f>
        <v>5.431465645300956</v>
      </c>
      <c r="E451">
        <f t="shared" ref="E451:E514" si="31">-SLOPE(C451:C466,A451:A466)*3600</f>
        <v>-5.7616131474032111</v>
      </c>
      <c r="F451">
        <f t="shared" si="28"/>
        <v>16.175583294550428</v>
      </c>
      <c r="G451">
        <f t="shared" si="29"/>
        <v>-8.0283599320273833</v>
      </c>
    </row>
    <row r="452" spans="1:7">
      <c r="A452">
        <v>826.02499999999998</v>
      </c>
      <c r="B452">
        <v>272.11691284179699</v>
      </c>
      <c r="C452">
        <v>272.97308349609398</v>
      </c>
      <c r="D452">
        <f t="shared" si="30"/>
        <v>8.8385512255582448</v>
      </c>
      <c r="E452">
        <f t="shared" si="31"/>
        <v>8.9462547666696537</v>
      </c>
      <c r="F452">
        <f t="shared" si="28"/>
        <v>16.626094509115347</v>
      </c>
      <c r="G452">
        <f t="shared" si="29"/>
        <v>-7.3364581329712104</v>
      </c>
    </row>
    <row r="453" spans="1:7">
      <c r="A453">
        <v>827.02499999999998</v>
      </c>
      <c r="B453">
        <v>272.18054199218801</v>
      </c>
      <c r="C453">
        <v>273.05752563476602</v>
      </c>
      <c r="D453">
        <f t="shared" si="30"/>
        <v>17.335381962765172</v>
      </c>
      <c r="E453">
        <f t="shared" si="31"/>
        <v>6.1065972577159844</v>
      </c>
      <c r="F453">
        <f t="shared" si="28"/>
        <v>16.744054863923612</v>
      </c>
      <c r="G453">
        <f t="shared" si="29"/>
        <v>-6.4614037827751458</v>
      </c>
    </row>
    <row r="454" spans="1:7">
      <c r="A454">
        <v>828.02599999999995</v>
      </c>
      <c r="B454">
        <v>272.21771240234398</v>
      </c>
      <c r="C454">
        <v>272.91204833984398</v>
      </c>
      <c r="D454">
        <f t="shared" si="30"/>
        <v>19.667593993979231</v>
      </c>
      <c r="E454">
        <f t="shared" si="31"/>
        <v>-3.6899378908485438</v>
      </c>
      <c r="F454">
        <f t="shared" si="28"/>
        <v>16.78934323094423</v>
      </c>
      <c r="G454">
        <f t="shared" si="29"/>
        <v>-6.4251764939897438</v>
      </c>
    </row>
    <row r="455" spans="1:7">
      <c r="A455">
        <v>829.03</v>
      </c>
      <c r="B455">
        <v>272.21862792968801</v>
      </c>
      <c r="C455">
        <v>272.90588378906301</v>
      </c>
      <c r="D455">
        <f t="shared" si="30"/>
        <v>19.716943169467509</v>
      </c>
      <c r="E455">
        <f t="shared" si="31"/>
        <v>-4.2297137817830484</v>
      </c>
      <c r="F455">
        <f t="shared" si="28"/>
        <v>16.902829657589287</v>
      </c>
      <c r="G455">
        <f t="shared" si="29"/>
        <v>-6.2192868726076789</v>
      </c>
    </row>
    <row r="456" spans="1:7">
      <c r="A456">
        <v>830.04</v>
      </c>
      <c r="B456">
        <v>272.15823364257801</v>
      </c>
      <c r="C456">
        <v>272.86828613281301</v>
      </c>
      <c r="D456">
        <f t="shared" si="30"/>
        <v>12.223182049875593</v>
      </c>
      <c r="E456">
        <f t="shared" si="31"/>
        <v>-2.447418057178989</v>
      </c>
      <c r="F456">
        <f t="shared" si="28"/>
        <v>17.253600463832189</v>
      </c>
      <c r="G456">
        <f t="shared" si="29"/>
        <v>-5.730121929252185</v>
      </c>
    </row>
    <row r="457" spans="1:7">
      <c r="A457">
        <v>831.04899999999998</v>
      </c>
      <c r="B457">
        <v>272.13803100585898</v>
      </c>
      <c r="C457">
        <v>272.88580322265602</v>
      </c>
      <c r="D457">
        <f t="shared" si="30"/>
        <v>18.373421168115012</v>
      </c>
      <c r="E457">
        <f t="shared" si="31"/>
        <v>9.5054818279542577</v>
      </c>
      <c r="F457">
        <f t="shared" si="28"/>
        <v>18.168534345827872</v>
      </c>
      <c r="G457">
        <f t="shared" si="29"/>
        <v>-5.3697854200499657</v>
      </c>
    </row>
    <row r="458" spans="1:7">
      <c r="A458">
        <v>832.05799999999999</v>
      </c>
      <c r="B458">
        <v>272.23132324218801</v>
      </c>
      <c r="C458">
        <v>272.81472778320301</v>
      </c>
      <c r="D458">
        <f t="shared" si="30"/>
        <v>26.889550927913756</v>
      </c>
      <c r="E458">
        <f t="shared" si="31"/>
        <v>6.6055989959893147</v>
      </c>
      <c r="F458">
        <f t="shared" si="28"/>
        <v>18.304005919663048</v>
      </c>
      <c r="G458">
        <f t="shared" si="29"/>
        <v>-4.9526186489598727</v>
      </c>
    </row>
    <row r="459" spans="1:7">
      <c r="A459">
        <v>833.06299999999999</v>
      </c>
      <c r="B459">
        <v>272.17138671875</v>
      </c>
      <c r="C459">
        <v>272.82684326171898</v>
      </c>
      <c r="D459">
        <f t="shared" si="30"/>
        <v>28.058586337054265</v>
      </c>
      <c r="E459">
        <f t="shared" si="31"/>
        <v>10.349842528414401</v>
      </c>
      <c r="F459">
        <f t="shared" si="28"/>
        <v>18.412138674106238</v>
      </c>
      <c r="G459">
        <f t="shared" si="29"/>
        <v>-5.6803788895469092</v>
      </c>
    </row>
    <row r="460" spans="1:7">
      <c r="A460">
        <v>834.07299999999998</v>
      </c>
      <c r="B460">
        <v>272.267578125</v>
      </c>
      <c r="C460">
        <v>272.89608764648398</v>
      </c>
      <c r="D460">
        <f t="shared" si="30"/>
        <v>21.851418820176569</v>
      </c>
      <c r="E460">
        <f t="shared" si="31"/>
        <v>11.296218119050858</v>
      </c>
      <c r="F460">
        <f t="shared" si="28"/>
        <v>18.801593582211904</v>
      </c>
      <c r="G460">
        <f t="shared" si="29"/>
        <v>-5.4529164264304342</v>
      </c>
    </row>
    <row r="461" spans="1:7">
      <c r="A461">
        <v>835.07899999999995</v>
      </c>
      <c r="B461">
        <v>272.25305175781301</v>
      </c>
      <c r="C461">
        <v>272.903564453125</v>
      </c>
      <c r="D461">
        <f t="shared" si="30"/>
        <v>15.142483989094318</v>
      </c>
      <c r="E461">
        <f t="shared" si="31"/>
        <v>10.851310287585019</v>
      </c>
      <c r="F461">
        <f t="shared" si="28"/>
        <v>19.046612783371234</v>
      </c>
      <c r="G461">
        <f t="shared" si="29"/>
        <v>-5.3134680079289058</v>
      </c>
    </row>
    <row r="462" spans="1:7">
      <c r="A462">
        <v>836.08600000000001</v>
      </c>
      <c r="B462">
        <v>272.17474365234398</v>
      </c>
      <c r="C462">
        <v>272.8798828125</v>
      </c>
      <c r="D462">
        <f t="shared" si="30"/>
        <v>8.5286628629435679</v>
      </c>
      <c r="E462">
        <f t="shared" si="31"/>
        <v>7.356402148870143</v>
      </c>
      <c r="F462">
        <f t="shared" si="28"/>
        <v>18.839672646437091</v>
      </c>
      <c r="G462">
        <f t="shared" si="29"/>
        <v>-5.1146312695285658</v>
      </c>
    </row>
    <row r="463" spans="1:7">
      <c r="A463">
        <v>837.08600000000001</v>
      </c>
      <c r="B463">
        <v>272.09259033203102</v>
      </c>
      <c r="C463">
        <v>272.87677001953102</v>
      </c>
      <c r="D463">
        <f t="shared" si="30"/>
        <v>12.34493509416199</v>
      </c>
      <c r="E463">
        <f t="shared" si="31"/>
        <v>12.631834304797557</v>
      </c>
      <c r="F463">
        <f t="shared" si="28"/>
        <v>18.570239743848742</v>
      </c>
      <c r="G463">
        <f t="shared" si="29"/>
        <v>-4.2506898614540702</v>
      </c>
    </row>
    <row r="464" spans="1:7">
      <c r="A464">
        <v>838.096</v>
      </c>
      <c r="B464">
        <v>272.14630126953102</v>
      </c>
      <c r="C464">
        <v>272.98336791992199</v>
      </c>
      <c r="D464">
        <f t="shared" si="30"/>
        <v>19.961004995537813</v>
      </c>
      <c r="E464">
        <f t="shared" si="31"/>
        <v>19.391681684050038</v>
      </c>
      <c r="F464">
        <f t="shared" si="28"/>
        <v>18.340833511041776</v>
      </c>
      <c r="G464">
        <f t="shared" si="29"/>
        <v>-3.6163118940276275</v>
      </c>
    </row>
    <row r="465" spans="1:7">
      <c r="A465">
        <v>839.10299999999995</v>
      </c>
      <c r="B465">
        <v>272.11325073242199</v>
      </c>
      <c r="C465">
        <v>272.856689453125</v>
      </c>
      <c r="D465">
        <f t="shared" si="30"/>
        <v>23.887647236433441</v>
      </c>
      <c r="E465">
        <f t="shared" si="31"/>
        <v>23.730188879810676</v>
      </c>
      <c r="F465">
        <f t="shared" si="28"/>
        <v>18.189207189802207</v>
      </c>
      <c r="G465">
        <f t="shared" si="29"/>
        <v>-3.1192525770461681</v>
      </c>
    </row>
    <row r="466" spans="1:7">
      <c r="A466">
        <v>840.10699999999997</v>
      </c>
      <c r="B466">
        <v>272.17013549804699</v>
      </c>
      <c r="C466">
        <v>272.96328735351602</v>
      </c>
      <c r="D466">
        <f t="shared" si="30"/>
        <v>36.069073089313875</v>
      </c>
      <c r="E466">
        <f t="shared" si="31"/>
        <v>30.781160793213864</v>
      </c>
      <c r="F466">
        <f t="shared" si="28"/>
        <v>18.018760757730803</v>
      </c>
      <c r="G466">
        <f t="shared" si="29"/>
        <v>-2.8335164816903493</v>
      </c>
    </row>
    <row r="467" spans="1:7">
      <c r="A467">
        <v>841.11900000000003</v>
      </c>
      <c r="B467">
        <v>272.14154052734398</v>
      </c>
      <c r="C467">
        <v>272.91101074218801</v>
      </c>
      <c r="D467">
        <f t="shared" si="30"/>
        <v>37.5031005278138</v>
      </c>
      <c r="E467">
        <f t="shared" si="31"/>
        <v>27.411238327996564</v>
      </c>
      <c r="F467">
        <f t="shared" si="28"/>
        <v>17.62106913430949</v>
      </c>
      <c r="G467">
        <f t="shared" si="29"/>
        <v>-2.0299073340838287</v>
      </c>
    </row>
    <row r="468" spans="1:7">
      <c r="A468">
        <v>842.125</v>
      </c>
      <c r="B468">
        <v>272.13189697265602</v>
      </c>
      <c r="C468">
        <v>272.86853027343801</v>
      </c>
      <c r="D468">
        <f t="shared" si="30"/>
        <v>36.744539861105146</v>
      </c>
      <c r="E468">
        <f t="shared" si="31"/>
        <v>29.195823289374683</v>
      </c>
      <c r="F468">
        <f t="shared" si="28"/>
        <v>17.00380167454189</v>
      </c>
      <c r="G468">
        <f t="shared" si="29"/>
        <v>-0.9328453908978982</v>
      </c>
    </row>
    <row r="469" spans="1:7">
      <c r="A469">
        <v>843.13400000000001</v>
      </c>
      <c r="B469">
        <v>272.14001464843801</v>
      </c>
      <c r="C469">
        <v>272.84716796875</v>
      </c>
      <c r="D469">
        <f t="shared" si="30"/>
        <v>33.18355768682062</v>
      </c>
      <c r="E469">
        <f t="shared" si="31"/>
        <v>30.673331332646438</v>
      </c>
      <c r="F469">
        <f t="shared" si="28"/>
        <v>16.742703589367348</v>
      </c>
      <c r="G469">
        <f t="shared" si="29"/>
        <v>-0.27800402615782632</v>
      </c>
    </row>
    <row r="470" spans="1:7">
      <c r="A470">
        <v>844.13400000000001</v>
      </c>
      <c r="B470">
        <v>272.12152099609398</v>
      </c>
      <c r="C470">
        <v>272.86648559570301</v>
      </c>
      <c r="D470">
        <f t="shared" si="30"/>
        <v>31.374752400575094</v>
      </c>
      <c r="E470">
        <f t="shared" si="31"/>
        <v>33.903496867672636</v>
      </c>
      <c r="F470">
        <f t="shared" si="28"/>
        <v>17.03209446315827</v>
      </c>
      <c r="G470">
        <f t="shared" si="29"/>
        <v>-0.27211172307084175</v>
      </c>
    </row>
    <row r="471" spans="1:7">
      <c r="A471">
        <v>845.13900000000001</v>
      </c>
      <c r="B471">
        <v>272.20333862304699</v>
      </c>
      <c r="C471">
        <v>272.83792114257801</v>
      </c>
      <c r="D471">
        <f t="shared" si="30"/>
        <v>31.114261775854079</v>
      </c>
      <c r="E471">
        <f t="shared" si="31"/>
        <v>34.962197884549298</v>
      </c>
      <c r="F471">
        <f t="shared" si="28"/>
        <v>17.309849992806221</v>
      </c>
      <c r="G471">
        <f t="shared" si="29"/>
        <v>0.30188322589299177</v>
      </c>
    </row>
    <row r="472" spans="1:7">
      <c r="A472">
        <v>846.15</v>
      </c>
      <c r="B472">
        <v>272.09674072265602</v>
      </c>
      <c r="C472">
        <v>272.74264526367199</v>
      </c>
      <c r="D472">
        <f t="shared" si="30"/>
        <v>28.218534206108615</v>
      </c>
      <c r="E472">
        <f t="shared" si="31"/>
        <v>36.372000943456548</v>
      </c>
      <c r="F472">
        <f t="shared" si="28"/>
        <v>17.5170527502965</v>
      </c>
      <c r="G472">
        <f t="shared" si="29"/>
        <v>1.3200982103713044</v>
      </c>
    </row>
    <row r="473" spans="1:7">
      <c r="A473">
        <v>847.15599999999995</v>
      </c>
      <c r="B473">
        <v>272.08145141601602</v>
      </c>
      <c r="C473">
        <v>272.894287109375</v>
      </c>
      <c r="D473">
        <f t="shared" si="30"/>
        <v>21.822440050573785</v>
      </c>
      <c r="E473">
        <f t="shared" si="31"/>
        <v>42.15975643164343</v>
      </c>
      <c r="F473">
        <f t="shared" si="28"/>
        <v>17.417684157160402</v>
      </c>
      <c r="G473">
        <f t="shared" si="29"/>
        <v>2.5265642722421062</v>
      </c>
    </row>
    <row r="474" spans="1:7">
      <c r="A474">
        <v>848.16600000000005</v>
      </c>
      <c r="B474">
        <v>272.06124877929699</v>
      </c>
      <c r="C474">
        <v>272.89172363281301</v>
      </c>
      <c r="D474">
        <f t="shared" si="30"/>
        <v>18.912552603102743</v>
      </c>
      <c r="E474">
        <f t="shared" si="31"/>
        <v>20.331802222368221</v>
      </c>
      <c r="F474">
        <f t="shared" si="28"/>
        <v>17.380926376856024</v>
      </c>
      <c r="G474">
        <f t="shared" si="29"/>
        <v>3.2042315959559908</v>
      </c>
    </row>
    <row r="475" spans="1:7">
      <c r="A475">
        <v>849.18</v>
      </c>
      <c r="B475">
        <v>272.19982910156301</v>
      </c>
      <c r="C475">
        <v>272.92364501953102</v>
      </c>
      <c r="D475">
        <f t="shared" si="30"/>
        <v>21.69092670808158</v>
      </c>
      <c r="E475">
        <f t="shared" si="31"/>
        <v>16.396831661132573</v>
      </c>
      <c r="F475">
        <f t="shared" si="28"/>
        <v>17.320212413453998</v>
      </c>
      <c r="G475">
        <f t="shared" si="29"/>
        <v>5.0048833069866996</v>
      </c>
    </row>
    <row r="476" spans="1:7">
      <c r="A476">
        <v>850.18600000000004</v>
      </c>
      <c r="B476">
        <v>272.10116577148398</v>
      </c>
      <c r="C476">
        <v>272.87576293945301</v>
      </c>
      <c r="D476">
        <f t="shared" si="30"/>
        <v>13.67412508392297</v>
      </c>
      <c r="E476">
        <f t="shared" si="31"/>
        <v>4.0926146217182913</v>
      </c>
      <c r="F476">
        <f t="shared" si="28"/>
        <v>17.524559709897819</v>
      </c>
      <c r="G476">
        <f t="shared" si="29"/>
        <v>5.7850366778472129</v>
      </c>
    </row>
    <row r="477" spans="1:7">
      <c r="A477">
        <v>851.19</v>
      </c>
      <c r="B477">
        <v>272.09429931640602</v>
      </c>
      <c r="C477">
        <v>272.90328979492199</v>
      </c>
      <c r="D477">
        <f t="shared" si="30"/>
        <v>8.2476603400565622</v>
      </c>
      <c r="E477">
        <f t="shared" si="31"/>
        <v>-5.8201169360772562</v>
      </c>
      <c r="F477">
        <f t="shared" si="28"/>
        <v>17.873573816622365</v>
      </c>
      <c r="G477">
        <f t="shared" si="29"/>
        <v>7.085260712687802</v>
      </c>
    </row>
    <row r="478" spans="1:7">
      <c r="A478">
        <v>852.19799999999998</v>
      </c>
      <c r="B478">
        <v>272.02957153320301</v>
      </c>
      <c r="C478">
        <v>272.81884765625</v>
      </c>
      <c r="D478">
        <f t="shared" si="30"/>
        <v>5.0108994868400707</v>
      </c>
      <c r="E478">
        <f t="shared" si="31"/>
        <v>-8.2502149675009644</v>
      </c>
      <c r="F478">
        <f t="shared" si="28"/>
        <v>17.717106299005408</v>
      </c>
      <c r="G478">
        <f t="shared" si="29"/>
        <v>8.5030313395439467</v>
      </c>
    </row>
    <row r="479" spans="1:7">
      <c r="A479">
        <v>853.20399999999995</v>
      </c>
      <c r="B479">
        <v>272.05511474609398</v>
      </c>
      <c r="C479">
        <v>272.79544067382801</v>
      </c>
      <c r="D479">
        <f t="shared" si="30"/>
        <v>4.865663574785934</v>
      </c>
      <c r="E479">
        <f t="shared" si="31"/>
        <v>-9.0103392001874383</v>
      </c>
      <c r="F479">
        <f t="shared" si="28"/>
        <v>17.840492574695684</v>
      </c>
      <c r="G479">
        <f t="shared" si="29"/>
        <v>9.6278499931207637</v>
      </c>
    </row>
    <row r="480" spans="1:7">
      <c r="A480">
        <v>854.21400000000006</v>
      </c>
      <c r="B480">
        <v>272.03601074218801</v>
      </c>
      <c r="C480">
        <v>272.69451904296898</v>
      </c>
      <c r="D480">
        <f t="shared" si="30"/>
        <v>6.0352181084707226</v>
      </c>
      <c r="E480">
        <f t="shared" si="31"/>
        <v>-8.0021240032118417</v>
      </c>
      <c r="F480">
        <f t="shared" ref="F480:F543" si="32">-SLOPE(B450:B510,A450:A510)*3600</f>
        <v>18.464732073355862</v>
      </c>
      <c r="G480">
        <f t="shared" ref="G480:G543" si="33">-SLOPE(C450:C510,A450:A510)*3600</f>
        <v>10.858911772991968</v>
      </c>
    </row>
    <row r="481" spans="1:7">
      <c r="A481">
        <v>855.22799999999995</v>
      </c>
      <c r="B481">
        <v>271.95401000976602</v>
      </c>
      <c r="C481">
        <v>272.76504516601602</v>
      </c>
      <c r="D481">
        <f t="shared" si="30"/>
        <v>5.7030832773173703</v>
      </c>
      <c r="E481">
        <f t="shared" si="31"/>
        <v>-2.8156561756462488</v>
      </c>
      <c r="F481">
        <f t="shared" si="32"/>
        <v>18.670071890863234</v>
      </c>
      <c r="G481">
        <f t="shared" si="33"/>
        <v>11.906530667663814</v>
      </c>
    </row>
    <row r="482" spans="1:7">
      <c r="A482">
        <v>856.23599999999999</v>
      </c>
      <c r="B482">
        <v>272.004638671875</v>
      </c>
      <c r="C482">
        <v>272.76428222656301</v>
      </c>
      <c r="D482">
        <f t="shared" si="30"/>
        <v>11.443953087912256</v>
      </c>
      <c r="E482">
        <f t="shared" si="31"/>
        <v>-1.6645238381239575</v>
      </c>
      <c r="F482">
        <f t="shared" si="32"/>
        <v>18.917696747829957</v>
      </c>
      <c r="G482">
        <f t="shared" si="33"/>
        <v>12.56658150219927</v>
      </c>
    </row>
    <row r="483" spans="1:7">
      <c r="A483">
        <v>857.24300000000005</v>
      </c>
      <c r="B483">
        <v>272.042724609375</v>
      </c>
      <c r="C483">
        <v>272.73156738281301</v>
      </c>
      <c r="D483">
        <f t="shared" si="30"/>
        <v>11.764435070197937</v>
      </c>
      <c r="E483">
        <f t="shared" si="31"/>
        <v>3.7079790350788882</v>
      </c>
      <c r="F483">
        <f t="shared" si="32"/>
        <v>19.266680331149214</v>
      </c>
      <c r="G483">
        <f t="shared" si="33"/>
        <v>12.324938267113142</v>
      </c>
    </row>
    <row r="484" spans="1:7">
      <c r="A484">
        <v>858.25099999999998</v>
      </c>
      <c r="B484">
        <v>272.07608032226602</v>
      </c>
      <c r="C484">
        <v>272.75964355468801</v>
      </c>
      <c r="D484">
        <f t="shared" si="30"/>
        <v>9.1399969561731282</v>
      </c>
      <c r="E484">
        <f t="shared" si="31"/>
        <v>3.6567143603672418</v>
      </c>
      <c r="F484">
        <f t="shared" si="32"/>
        <v>19.395860128995327</v>
      </c>
      <c r="G484">
        <f t="shared" si="33"/>
        <v>11.052844047168907</v>
      </c>
    </row>
    <row r="485" spans="1:7">
      <c r="A485">
        <v>859.25800000000004</v>
      </c>
      <c r="B485">
        <v>272.03723144531301</v>
      </c>
      <c r="C485">
        <v>272.74703979492199</v>
      </c>
      <c r="D485">
        <f t="shared" si="30"/>
        <v>9.5239158708597316</v>
      </c>
      <c r="E485">
        <f t="shared" si="31"/>
        <v>5.8534857818778141</v>
      </c>
      <c r="F485">
        <f t="shared" si="32"/>
        <v>19.306396421126536</v>
      </c>
      <c r="G485">
        <f t="shared" si="33"/>
        <v>10.083968803432523</v>
      </c>
    </row>
    <row r="486" spans="1:7">
      <c r="A486">
        <v>860.25900000000001</v>
      </c>
      <c r="B486">
        <v>272.02499389648398</v>
      </c>
      <c r="C486">
        <v>272.73956298828102</v>
      </c>
      <c r="D486">
        <f t="shared" si="30"/>
        <v>15.572864161566711</v>
      </c>
      <c r="E486">
        <f t="shared" si="31"/>
        <v>10.112633601396917</v>
      </c>
      <c r="F486">
        <f t="shared" si="32"/>
        <v>19.084285277135685</v>
      </c>
      <c r="G486">
        <f t="shared" si="33"/>
        <v>9.0048673595529856</v>
      </c>
    </row>
    <row r="487" spans="1:7">
      <c r="A487">
        <v>861.26599999999996</v>
      </c>
      <c r="B487">
        <v>271.95278930664102</v>
      </c>
      <c r="C487">
        <v>272.75064086914102</v>
      </c>
      <c r="D487">
        <f t="shared" si="30"/>
        <v>15.181379792216806</v>
      </c>
      <c r="E487">
        <f t="shared" si="31"/>
        <v>19.090436609818696</v>
      </c>
      <c r="F487">
        <f t="shared" si="32"/>
        <v>19.326122535030475</v>
      </c>
      <c r="G487">
        <f t="shared" si="33"/>
        <v>8.5986461248788952</v>
      </c>
    </row>
    <row r="488" spans="1:7">
      <c r="A488">
        <v>862.26800000000003</v>
      </c>
      <c r="B488">
        <v>272.08480834960898</v>
      </c>
      <c r="C488">
        <v>272.79156494140602</v>
      </c>
      <c r="D488">
        <f t="shared" si="30"/>
        <v>21.874900543257272</v>
      </c>
      <c r="E488">
        <f t="shared" si="31"/>
        <v>21.311205335485521</v>
      </c>
      <c r="F488">
        <f t="shared" si="32"/>
        <v>19.773306813901545</v>
      </c>
      <c r="G488">
        <f t="shared" si="33"/>
        <v>8.2884288670132289</v>
      </c>
    </row>
    <row r="489" spans="1:7">
      <c r="A489">
        <v>863.27599999999995</v>
      </c>
      <c r="B489">
        <v>272.05621337890602</v>
      </c>
      <c r="C489">
        <v>272.97668457031301</v>
      </c>
      <c r="D489">
        <f t="shared" si="30"/>
        <v>20.04842693598162</v>
      </c>
      <c r="E489">
        <f t="shared" si="31"/>
        <v>18.952050986983242</v>
      </c>
      <c r="F489">
        <f t="shared" si="32"/>
        <v>19.192353596828138</v>
      </c>
      <c r="G489">
        <f t="shared" si="33"/>
        <v>8.3808991664370556</v>
      </c>
    </row>
    <row r="490" spans="1:7">
      <c r="A490">
        <v>864.27700000000004</v>
      </c>
      <c r="B490">
        <v>272.00357055664102</v>
      </c>
      <c r="C490">
        <v>272.76324462890602</v>
      </c>
      <c r="D490">
        <f t="shared" si="30"/>
        <v>17.165602138743449</v>
      </c>
      <c r="E490">
        <f t="shared" si="31"/>
        <v>8.2783676379923943</v>
      </c>
      <c r="F490">
        <f t="shared" si="32"/>
        <v>19.065301790406426</v>
      </c>
      <c r="G490">
        <f t="shared" si="33"/>
        <v>8.3208801784360702</v>
      </c>
    </row>
    <row r="491" spans="1:7">
      <c r="A491">
        <v>865.29</v>
      </c>
      <c r="B491">
        <v>271.9755859375</v>
      </c>
      <c r="C491">
        <v>272.81600952148398</v>
      </c>
      <c r="D491">
        <f t="shared" si="30"/>
        <v>22.011308609472511</v>
      </c>
      <c r="E491">
        <f t="shared" si="31"/>
        <v>7.3494814063501765</v>
      </c>
      <c r="F491">
        <f t="shared" si="32"/>
        <v>18.298775326041966</v>
      </c>
      <c r="G491">
        <f t="shared" si="33"/>
        <v>7.8416932134784476</v>
      </c>
    </row>
    <row r="492" spans="1:7">
      <c r="A492">
        <v>866.29</v>
      </c>
      <c r="B492">
        <v>272.02468872070301</v>
      </c>
      <c r="C492">
        <v>272.82556152343801</v>
      </c>
      <c r="D492">
        <f t="shared" si="30"/>
        <v>30.533667302477394</v>
      </c>
      <c r="E492">
        <f t="shared" si="31"/>
        <v>1.5746674365099333</v>
      </c>
      <c r="F492">
        <f t="shared" si="32"/>
        <v>17.390408145698313</v>
      </c>
      <c r="G492">
        <f t="shared" si="33"/>
        <v>7.5573271823515276</v>
      </c>
    </row>
    <row r="493" spans="1:7">
      <c r="A493">
        <v>867.29</v>
      </c>
      <c r="B493">
        <v>271.99441528320301</v>
      </c>
      <c r="C493">
        <v>272.69244384765602</v>
      </c>
      <c r="D493">
        <f t="shared" si="30"/>
        <v>27.730574778776962</v>
      </c>
      <c r="E493">
        <f t="shared" si="31"/>
        <v>-2.00981878047874</v>
      </c>
      <c r="F493">
        <f t="shared" si="32"/>
        <v>17.148056444314815</v>
      </c>
      <c r="G493">
        <f t="shared" si="33"/>
        <v>7.1703824202451258</v>
      </c>
    </row>
    <row r="494" spans="1:7">
      <c r="A494">
        <v>868.298</v>
      </c>
      <c r="B494">
        <v>272.01535034179699</v>
      </c>
      <c r="C494">
        <v>272.73904418945301</v>
      </c>
      <c r="D494">
        <f t="shared" si="30"/>
        <v>28.224920237738623</v>
      </c>
      <c r="E494">
        <f t="shared" si="31"/>
        <v>3.7205919839552943</v>
      </c>
      <c r="F494">
        <f t="shared" si="32"/>
        <v>17.410472336569541</v>
      </c>
      <c r="G494">
        <f t="shared" si="33"/>
        <v>7.0612240345305208</v>
      </c>
    </row>
    <row r="495" spans="1:7">
      <c r="A495">
        <v>869.30899999999997</v>
      </c>
      <c r="B495">
        <v>271.96780395507801</v>
      </c>
      <c r="C495">
        <v>272.73260498046898</v>
      </c>
      <c r="D495">
        <f t="shared" si="30"/>
        <v>28.236048093352391</v>
      </c>
      <c r="E495">
        <f t="shared" si="31"/>
        <v>12.751517344274218</v>
      </c>
      <c r="F495">
        <f t="shared" si="32"/>
        <v>17.043402961704007</v>
      </c>
      <c r="G495">
        <f t="shared" si="33"/>
        <v>5.4457896647682027</v>
      </c>
    </row>
    <row r="496" spans="1:7">
      <c r="A496">
        <v>870.31100000000004</v>
      </c>
      <c r="B496">
        <v>271.99685668945301</v>
      </c>
      <c r="C496">
        <v>272.785888671875</v>
      </c>
      <c r="D496">
        <f t="shared" si="30"/>
        <v>29.389127342579513</v>
      </c>
      <c r="E496">
        <f t="shared" si="31"/>
        <v>14.396520271421116</v>
      </c>
      <c r="F496">
        <f t="shared" si="32"/>
        <v>17.06312666967878</v>
      </c>
      <c r="G496">
        <f t="shared" si="33"/>
        <v>4.726316342620362</v>
      </c>
    </row>
    <row r="497" spans="1:7">
      <c r="A497">
        <v>871.32299999999998</v>
      </c>
      <c r="B497">
        <v>272.00772094726602</v>
      </c>
      <c r="C497">
        <v>272.76916503906301</v>
      </c>
      <c r="D497">
        <f t="shared" si="30"/>
        <v>27.917068378908652</v>
      </c>
      <c r="E497">
        <f t="shared" si="31"/>
        <v>6.6958741902924661</v>
      </c>
      <c r="F497">
        <f t="shared" si="32"/>
        <v>16.783189027209033</v>
      </c>
      <c r="G497">
        <f t="shared" si="33"/>
        <v>3.2899393279461213</v>
      </c>
    </row>
    <row r="498" spans="1:7">
      <c r="A498">
        <v>872.32799999999997</v>
      </c>
      <c r="B498">
        <v>272.02606201171898</v>
      </c>
      <c r="C498">
        <v>272.71716308593801</v>
      </c>
      <c r="D498">
        <f t="shared" si="30"/>
        <v>22.363794037348804</v>
      </c>
      <c r="E498">
        <f t="shared" si="31"/>
        <v>8.86526123718631</v>
      </c>
      <c r="F498">
        <f t="shared" si="32"/>
        <v>16.132069517150093</v>
      </c>
      <c r="G498">
        <f t="shared" si="33"/>
        <v>2.0594428695913178</v>
      </c>
    </row>
    <row r="499" spans="1:7">
      <c r="A499">
        <v>873.33699999999999</v>
      </c>
      <c r="B499">
        <v>272.02301025390602</v>
      </c>
      <c r="C499">
        <v>272.81652832031301</v>
      </c>
      <c r="D499">
        <f t="shared" si="30"/>
        <v>16.9788643711349</v>
      </c>
      <c r="E499">
        <f t="shared" si="31"/>
        <v>8.208005319662508</v>
      </c>
      <c r="F499">
        <f t="shared" si="32"/>
        <v>15.730509013274304</v>
      </c>
      <c r="G499">
        <f t="shared" si="33"/>
        <v>1.4608975298223512</v>
      </c>
    </row>
    <row r="500" spans="1:7">
      <c r="A500">
        <v>874.33699999999999</v>
      </c>
      <c r="B500">
        <v>271.94454956054699</v>
      </c>
      <c r="C500">
        <v>272.76760864257801</v>
      </c>
      <c r="D500">
        <f t="shared" si="30"/>
        <v>11.249545032754108</v>
      </c>
      <c r="E500">
        <f t="shared" si="31"/>
        <v>-7.5802761633353057</v>
      </c>
      <c r="F500">
        <f t="shared" si="32"/>
        <v>14.792261339738177</v>
      </c>
      <c r="G500">
        <f t="shared" si="33"/>
        <v>0.80694678537349773</v>
      </c>
    </row>
    <row r="501" spans="1:7">
      <c r="A501">
        <v>875.34100000000001</v>
      </c>
      <c r="B501">
        <v>271.89926147460898</v>
      </c>
      <c r="C501">
        <v>272.75680541992199</v>
      </c>
      <c r="D501">
        <f t="shared" si="30"/>
        <v>10.21041639777123</v>
      </c>
      <c r="E501">
        <f t="shared" si="31"/>
        <v>-20.334645217804212</v>
      </c>
      <c r="F501">
        <f t="shared" si="32"/>
        <v>14.695778097086363</v>
      </c>
      <c r="G501">
        <f t="shared" si="33"/>
        <v>-0.35967390547997358</v>
      </c>
    </row>
    <row r="502" spans="1:7">
      <c r="A502">
        <v>876.34199999999998</v>
      </c>
      <c r="B502">
        <v>271.97634887695301</v>
      </c>
      <c r="C502">
        <v>272.70684814453102</v>
      </c>
      <c r="D502">
        <f t="shared" si="30"/>
        <v>15.111039962799529</v>
      </c>
      <c r="E502">
        <f t="shared" si="31"/>
        <v>-24.448512757296832</v>
      </c>
      <c r="F502">
        <f t="shared" si="32"/>
        <v>13.937248026243271</v>
      </c>
      <c r="G502">
        <f t="shared" si="33"/>
        <v>-0.93954759415333</v>
      </c>
    </row>
    <row r="503" spans="1:7">
      <c r="A503">
        <v>877.34199999999998</v>
      </c>
      <c r="B503">
        <v>271.96197509765602</v>
      </c>
      <c r="C503">
        <v>272.77560424804699</v>
      </c>
      <c r="D503">
        <f t="shared" si="30"/>
        <v>14.767050682133959</v>
      </c>
      <c r="E503">
        <f t="shared" si="31"/>
        <v>-20.571896799243031</v>
      </c>
      <c r="F503">
        <f t="shared" si="32"/>
        <v>13.793201955549243</v>
      </c>
      <c r="G503">
        <f t="shared" si="33"/>
        <v>-0.88369888773387217</v>
      </c>
    </row>
    <row r="504" spans="1:7">
      <c r="A504">
        <v>878.35199999999998</v>
      </c>
      <c r="B504">
        <v>271.92144775390602</v>
      </c>
      <c r="C504">
        <v>272.79052734375</v>
      </c>
      <c r="D504">
        <f t="shared" si="30"/>
        <v>8.4007092082783448</v>
      </c>
      <c r="E504">
        <f t="shared" si="31"/>
        <v>-22.014644562968208</v>
      </c>
      <c r="F504">
        <f t="shared" si="32"/>
        <v>13.834870382643608</v>
      </c>
      <c r="G504">
        <f t="shared" si="33"/>
        <v>-1.8098013313493511</v>
      </c>
    </row>
    <row r="505" spans="1:7">
      <c r="A505">
        <v>879.35400000000004</v>
      </c>
      <c r="B505">
        <v>271.94546508789102</v>
      </c>
      <c r="C505">
        <v>272.68576049804699</v>
      </c>
      <c r="D505">
        <f t="shared" si="30"/>
        <v>7.455730313431097</v>
      </c>
      <c r="E505">
        <f t="shared" si="31"/>
        <v>-25.80025062291935</v>
      </c>
      <c r="F505">
        <f t="shared" si="32"/>
        <v>13.851578272807616</v>
      </c>
      <c r="G505">
        <f t="shared" si="33"/>
        <v>-2.3338960436550562</v>
      </c>
    </row>
    <row r="506" spans="1:7">
      <c r="A506">
        <v>880.35900000000004</v>
      </c>
      <c r="B506">
        <v>271.89254760742199</v>
      </c>
      <c r="C506">
        <v>272.76556396484398</v>
      </c>
      <c r="D506">
        <f t="shared" si="30"/>
        <v>3.7315450594535191</v>
      </c>
      <c r="E506">
        <f t="shared" si="31"/>
        <v>-20.274751743320802</v>
      </c>
      <c r="F506">
        <f t="shared" si="32"/>
        <v>12.696200901617352</v>
      </c>
      <c r="G506">
        <f t="shared" si="33"/>
        <v>-2.2793932511976793</v>
      </c>
    </row>
    <row r="507" spans="1:7">
      <c r="A507">
        <v>881.36900000000003</v>
      </c>
      <c r="B507">
        <v>271.86285400390602</v>
      </c>
      <c r="C507">
        <v>272.76736450195301</v>
      </c>
      <c r="D507">
        <f t="shared" si="30"/>
        <v>2.0354020668118689</v>
      </c>
      <c r="E507">
        <f t="shared" si="31"/>
        <v>-17.173851306135159</v>
      </c>
      <c r="F507">
        <f t="shared" si="32"/>
        <v>12.211055777428143</v>
      </c>
      <c r="G507">
        <f t="shared" si="33"/>
        <v>-2.9179190696450283</v>
      </c>
    </row>
    <row r="508" spans="1:7">
      <c r="A508">
        <v>882.37699999999995</v>
      </c>
      <c r="B508">
        <v>271.93551635742199</v>
      </c>
      <c r="C508">
        <v>272.72232055664102</v>
      </c>
      <c r="D508">
        <f t="shared" si="30"/>
        <v>7.0608830968585901</v>
      </c>
      <c r="E508">
        <f t="shared" si="31"/>
        <v>-17.383803871094582</v>
      </c>
      <c r="F508">
        <f t="shared" si="32"/>
        <v>11.841272952540416</v>
      </c>
      <c r="G508">
        <f t="shared" si="33"/>
        <v>-3.8470973255181922</v>
      </c>
    </row>
    <row r="509" spans="1:7">
      <c r="A509">
        <v>883.38499999999999</v>
      </c>
      <c r="B509">
        <v>271.916259765625</v>
      </c>
      <c r="C509">
        <v>272.74160766601602</v>
      </c>
      <c r="D509">
        <f t="shared" si="30"/>
        <v>6.800017271685511</v>
      </c>
      <c r="E509">
        <f t="shared" si="31"/>
        <v>-9.5200112982482192</v>
      </c>
      <c r="F509">
        <f t="shared" si="32"/>
        <v>11.590348725660041</v>
      </c>
      <c r="G509">
        <f t="shared" si="33"/>
        <v>-4.5112792741549788</v>
      </c>
    </row>
    <row r="510" spans="1:7">
      <c r="A510">
        <v>884.38499999999999</v>
      </c>
      <c r="B510">
        <v>271.88824462890602</v>
      </c>
      <c r="C510">
        <v>272.653564453125</v>
      </c>
      <c r="D510">
        <f t="shared" si="30"/>
        <v>3.7142569427558243</v>
      </c>
      <c r="E510">
        <f t="shared" si="31"/>
        <v>-15.135780197735686</v>
      </c>
      <c r="F510">
        <f t="shared" si="32"/>
        <v>11.186848829117949</v>
      </c>
      <c r="G510">
        <f t="shared" si="33"/>
        <v>-4.9387442691267349</v>
      </c>
    </row>
    <row r="511" spans="1:7">
      <c r="A511">
        <v>885.38599999999997</v>
      </c>
      <c r="B511">
        <v>271.91073608398398</v>
      </c>
      <c r="C511">
        <v>272.742919921875</v>
      </c>
      <c r="D511">
        <f t="shared" si="30"/>
        <v>6.3657532713206999</v>
      </c>
      <c r="E511">
        <f t="shared" si="31"/>
        <v>-8.9733689924643425</v>
      </c>
      <c r="F511">
        <f t="shared" si="32"/>
        <v>10.842689824231527</v>
      </c>
      <c r="G511">
        <f t="shared" si="33"/>
        <v>-5.2212389203228637</v>
      </c>
    </row>
    <row r="512" spans="1:7">
      <c r="A512">
        <v>886.39300000000003</v>
      </c>
      <c r="B512">
        <v>271.90341186523398</v>
      </c>
      <c r="C512">
        <v>272.80212402343801</v>
      </c>
      <c r="D512">
        <f t="shared" si="30"/>
        <v>7.8995397039974407</v>
      </c>
      <c r="E512">
        <f t="shared" si="31"/>
        <v>-9.9471884171260747</v>
      </c>
      <c r="F512">
        <f t="shared" si="32"/>
        <v>11.319867150538302</v>
      </c>
      <c r="G512">
        <f t="shared" si="33"/>
        <v>-5.674629479416164</v>
      </c>
    </row>
    <row r="513" spans="1:7">
      <c r="A513">
        <v>887.40099999999995</v>
      </c>
      <c r="B513">
        <v>271.93017578125</v>
      </c>
      <c r="C513">
        <v>272.69836425781301</v>
      </c>
      <c r="D513">
        <f t="shared" si="30"/>
        <v>2.8088706142899125</v>
      </c>
      <c r="E513">
        <f t="shared" si="31"/>
        <v>-16.034718630775231</v>
      </c>
      <c r="F513">
        <f t="shared" si="32"/>
        <v>10.856612969061638</v>
      </c>
      <c r="G513">
        <f t="shared" si="33"/>
        <v>-6.3797971202557351</v>
      </c>
    </row>
    <row r="514" spans="1:7">
      <c r="A514">
        <v>888.40599999999995</v>
      </c>
      <c r="B514">
        <v>271.89697265625</v>
      </c>
      <c r="C514">
        <v>272.78356933593801</v>
      </c>
      <c r="D514">
        <f t="shared" si="30"/>
        <v>-1.1007155316494301</v>
      </c>
      <c r="E514">
        <f t="shared" si="31"/>
        <v>-6.5562957167061349</v>
      </c>
      <c r="F514">
        <f t="shared" si="32"/>
        <v>10.456421097922151</v>
      </c>
      <c r="G514">
        <f t="shared" si="33"/>
        <v>-6.3310320007266521</v>
      </c>
    </row>
    <row r="515" spans="1:7">
      <c r="A515">
        <v>889.41600000000005</v>
      </c>
      <c r="B515">
        <v>271.88763427734398</v>
      </c>
      <c r="C515">
        <v>272.87136840820301</v>
      </c>
      <c r="D515">
        <f t="shared" ref="D515:D578" si="34">-SLOPE(B515:B530,A515:A530)*3600</f>
        <v>-8.5801398853598538</v>
      </c>
      <c r="E515">
        <f t="shared" ref="E515:E578" si="35">-SLOPE(C515:C530,A515:A530)*3600</f>
        <v>-5.831958695563805</v>
      </c>
      <c r="F515">
        <f t="shared" si="32"/>
        <v>9.7856228236344034</v>
      </c>
      <c r="G515">
        <f t="shared" si="33"/>
        <v>-6.1158532727164765</v>
      </c>
    </row>
    <row r="516" spans="1:7">
      <c r="A516">
        <v>890.41600000000005</v>
      </c>
      <c r="B516">
        <v>271.89910888671898</v>
      </c>
      <c r="C516">
        <v>272.89584350585898</v>
      </c>
      <c r="D516">
        <f t="shared" si="34"/>
        <v>-3.7715256825766001</v>
      </c>
      <c r="E516">
        <f t="shared" si="35"/>
        <v>-17.831165317666994</v>
      </c>
      <c r="F516">
        <f t="shared" si="32"/>
        <v>9.3588544128900111</v>
      </c>
      <c r="G516">
        <f t="shared" si="33"/>
        <v>-6.5115446287466243</v>
      </c>
    </row>
    <row r="517" spans="1:7">
      <c r="A517">
        <v>891.41700000000003</v>
      </c>
      <c r="B517">
        <v>271.869140625</v>
      </c>
      <c r="C517">
        <v>272.81576538085898</v>
      </c>
      <c r="D517">
        <f t="shared" si="34"/>
        <v>-2.278241193726656</v>
      </c>
      <c r="E517">
        <f t="shared" si="35"/>
        <v>-25.823534393068687</v>
      </c>
      <c r="F517">
        <f t="shared" si="32"/>
        <v>8.9275272085667616</v>
      </c>
      <c r="G517">
        <f t="shared" si="33"/>
        <v>-6.0691200112388062</v>
      </c>
    </row>
    <row r="518" spans="1:7">
      <c r="A518">
        <v>892.41899999999998</v>
      </c>
      <c r="B518">
        <v>271.84420776367199</v>
      </c>
      <c r="C518">
        <v>272.77896118164102</v>
      </c>
      <c r="D518">
        <f t="shared" si="34"/>
        <v>2.2319289452134403</v>
      </c>
      <c r="E518">
        <f t="shared" si="35"/>
        <v>-26.154132639841329</v>
      </c>
      <c r="F518">
        <f t="shared" si="32"/>
        <v>9.3390435622211356</v>
      </c>
      <c r="G518">
        <f t="shared" si="33"/>
        <v>-5.6129034971938658</v>
      </c>
    </row>
    <row r="519" spans="1:7">
      <c r="A519">
        <v>893.423</v>
      </c>
      <c r="B519">
        <v>271.91915893554699</v>
      </c>
      <c r="C519">
        <v>272.77792358398398</v>
      </c>
      <c r="D519">
        <f t="shared" si="34"/>
        <v>10.771154460635939</v>
      </c>
      <c r="E519">
        <f t="shared" si="35"/>
        <v>-24.518148259176897</v>
      </c>
      <c r="F519">
        <f t="shared" si="32"/>
        <v>8.5451892319353924</v>
      </c>
      <c r="G519">
        <f t="shared" si="33"/>
        <v>-5.6065613323314372</v>
      </c>
    </row>
    <row r="520" spans="1:7">
      <c r="A520">
        <v>894.43</v>
      </c>
      <c r="B520">
        <v>271.89071655273398</v>
      </c>
      <c r="C520">
        <v>272.79104614257801</v>
      </c>
      <c r="D520">
        <f t="shared" si="34"/>
        <v>11.102463701683638</v>
      </c>
      <c r="E520">
        <f t="shared" si="35"/>
        <v>-16.548157924866427</v>
      </c>
      <c r="F520">
        <f t="shared" si="32"/>
        <v>8.1295357457489406</v>
      </c>
      <c r="G520">
        <f t="shared" si="33"/>
        <v>-6.3997215862053958</v>
      </c>
    </row>
    <row r="521" spans="1:7">
      <c r="A521">
        <v>895.43700000000001</v>
      </c>
      <c r="B521">
        <v>271.89453125</v>
      </c>
      <c r="C521">
        <v>272.79208374023398</v>
      </c>
      <c r="D521">
        <f t="shared" si="34"/>
        <v>8.7874611384247583</v>
      </c>
      <c r="E521">
        <f t="shared" si="35"/>
        <v>1.2090211025793425</v>
      </c>
      <c r="F521">
        <f t="shared" si="32"/>
        <v>7.6198377181876813</v>
      </c>
      <c r="G521">
        <f t="shared" si="33"/>
        <v>-6.4184319255775044</v>
      </c>
    </row>
    <row r="522" spans="1:7">
      <c r="A522">
        <v>896.447</v>
      </c>
      <c r="B522">
        <v>271.92205810546898</v>
      </c>
      <c r="C522">
        <v>272.74652099609398</v>
      </c>
      <c r="D522">
        <f t="shared" si="34"/>
        <v>8.2766753648546132</v>
      </c>
      <c r="E522">
        <f t="shared" si="35"/>
        <v>4.5449418649186848</v>
      </c>
      <c r="F522">
        <f t="shared" si="32"/>
        <v>7.0655054288813393</v>
      </c>
      <c r="G522">
        <f t="shared" si="33"/>
        <v>-6.5749123439138408</v>
      </c>
    </row>
    <row r="523" spans="1:7">
      <c r="A523">
        <v>897.452</v>
      </c>
      <c r="B523">
        <v>271.87463378906301</v>
      </c>
      <c r="C523">
        <v>272.78384399414102</v>
      </c>
      <c r="D523">
        <f t="shared" si="34"/>
        <v>6.7252497805695155</v>
      </c>
      <c r="E523">
        <f t="shared" si="35"/>
        <v>10.496097971415644</v>
      </c>
      <c r="F523">
        <f t="shared" si="32"/>
        <v>6.777818674565915</v>
      </c>
      <c r="G523">
        <f t="shared" si="33"/>
        <v>-6.8665874272324237</v>
      </c>
    </row>
    <row r="524" spans="1:7">
      <c r="A524">
        <v>898.45299999999997</v>
      </c>
      <c r="B524">
        <v>271.86071777343801</v>
      </c>
      <c r="C524">
        <v>272.73492431640602</v>
      </c>
      <c r="D524">
        <f t="shared" si="34"/>
        <v>5.6965891042053709</v>
      </c>
      <c r="E524">
        <f t="shared" si="35"/>
        <v>10.945387945428712</v>
      </c>
      <c r="F524">
        <f t="shared" si="32"/>
        <v>6.1993871000920953</v>
      </c>
      <c r="G524">
        <f t="shared" si="33"/>
        <v>-6.1437971854110964</v>
      </c>
    </row>
    <row r="525" spans="1:7">
      <c r="A525">
        <v>899.46199999999999</v>
      </c>
      <c r="B525">
        <v>271.90829467773398</v>
      </c>
      <c r="C525">
        <v>272.88528442382801</v>
      </c>
      <c r="D525">
        <f t="shared" si="34"/>
        <v>6.4167678835416408</v>
      </c>
      <c r="E525">
        <f t="shared" si="35"/>
        <v>17.891951254353565</v>
      </c>
      <c r="F525">
        <f t="shared" si="32"/>
        <v>5.4250620225617654</v>
      </c>
      <c r="G525">
        <f t="shared" si="33"/>
        <v>-5.7069433598305235</v>
      </c>
    </row>
    <row r="526" spans="1:7">
      <c r="A526">
        <v>900.46699999999998</v>
      </c>
      <c r="B526">
        <v>271.86639404296898</v>
      </c>
      <c r="C526">
        <v>272.85516357421898</v>
      </c>
      <c r="D526">
        <f t="shared" si="34"/>
        <v>2.8605423890649053</v>
      </c>
      <c r="E526">
        <f t="shared" si="35"/>
        <v>6.2140434486538414</v>
      </c>
      <c r="F526">
        <f t="shared" si="32"/>
        <v>4.9243131310999253</v>
      </c>
      <c r="G526">
        <f t="shared" si="33"/>
        <v>-4.9601706724741179</v>
      </c>
    </row>
    <row r="527" spans="1:7">
      <c r="A527">
        <v>901.46699999999998</v>
      </c>
      <c r="B527">
        <v>271.85214233398398</v>
      </c>
      <c r="C527">
        <v>272.87112426757801</v>
      </c>
      <c r="D527">
        <f t="shared" si="34"/>
        <v>7.9789424016163402</v>
      </c>
      <c r="E527">
        <f t="shared" si="35"/>
        <v>0.44179353033511365</v>
      </c>
      <c r="F527">
        <f t="shared" si="32"/>
        <v>4.8141644659794185</v>
      </c>
      <c r="G527">
        <f t="shared" si="33"/>
        <v>-5.2912568603948484</v>
      </c>
    </row>
    <row r="528" spans="1:7">
      <c r="A528">
        <v>902.47799999999995</v>
      </c>
      <c r="B528">
        <v>271.93643188476602</v>
      </c>
      <c r="C528">
        <v>272.88580322265602</v>
      </c>
      <c r="D528">
        <f t="shared" si="34"/>
        <v>5.3471994249626205</v>
      </c>
      <c r="E528">
        <f t="shared" si="35"/>
        <v>-10.262521774313134</v>
      </c>
      <c r="F528">
        <f t="shared" si="32"/>
        <v>4.7397423008915611</v>
      </c>
      <c r="G528">
        <f t="shared" si="33"/>
        <v>-5.0730520652197528</v>
      </c>
    </row>
    <row r="529" spans="1:7">
      <c r="A529">
        <v>903.48299999999995</v>
      </c>
      <c r="B529">
        <v>271.89559936523398</v>
      </c>
      <c r="C529">
        <v>272.81756591796898</v>
      </c>
      <c r="D529">
        <f t="shared" si="34"/>
        <v>0.19549548924314974</v>
      </c>
      <c r="E529">
        <f t="shared" si="35"/>
        <v>-14.182043286382118</v>
      </c>
      <c r="F529">
        <f t="shared" si="32"/>
        <v>4.0475333160291678</v>
      </c>
      <c r="G529">
        <f t="shared" si="33"/>
        <v>-4.428665605031032</v>
      </c>
    </row>
    <row r="530" spans="1:7">
      <c r="A530">
        <v>904.49599999999998</v>
      </c>
      <c r="B530">
        <v>271.97375488281301</v>
      </c>
      <c r="C530">
        <v>272.84768676757801</v>
      </c>
      <c r="D530">
        <f t="shared" si="34"/>
        <v>-2.4875972380649642</v>
      </c>
      <c r="E530">
        <f t="shared" si="35"/>
        <v>-8.0561227670472508</v>
      </c>
      <c r="F530">
        <f t="shared" si="32"/>
        <v>3.4767236190904565</v>
      </c>
      <c r="G530">
        <f t="shared" si="33"/>
        <v>-4.3089229539843066</v>
      </c>
    </row>
    <row r="531" spans="1:7">
      <c r="A531">
        <v>905.5</v>
      </c>
      <c r="B531">
        <v>271.83914184570301</v>
      </c>
      <c r="C531">
        <v>272.91796875</v>
      </c>
      <c r="D531">
        <f t="shared" si="34"/>
        <v>-11.526022063263683</v>
      </c>
      <c r="E531">
        <f t="shared" si="35"/>
        <v>-14.482818848872752</v>
      </c>
      <c r="F531">
        <f t="shared" si="32"/>
        <v>3.4745319132041508</v>
      </c>
      <c r="G531">
        <f t="shared" si="33"/>
        <v>-4.2374656614601287</v>
      </c>
    </row>
    <row r="532" spans="1:7">
      <c r="A532">
        <v>906.51199999999994</v>
      </c>
      <c r="B532">
        <v>271.86163330078102</v>
      </c>
      <c r="C532">
        <v>272.84588623046898</v>
      </c>
      <c r="D532">
        <f t="shared" si="34"/>
        <v>-10.12975554596456</v>
      </c>
      <c r="E532">
        <f t="shared" si="35"/>
        <v>-15.867711143458973</v>
      </c>
      <c r="F532">
        <f t="shared" si="32"/>
        <v>3.5256247185086238</v>
      </c>
      <c r="G532">
        <f t="shared" si="33"/>
        <v>-3.8618171846293494</v>
      </c>
    </row>
    <row r="533" spans="1:7">
      <c r="A533">
        <v>907.51400000000001</v>
      </c>
      <c r="B533">
        <v>271.852294921875</v>
      </c>
      <c r="C533">
        <v>272.832763671875</v>
      </c>
      <c r="D533">
        <f t="shared" si="34"/>
        <v>-4.0219408471668956</v>
      </c>
      <c r="E533">
        <f t="shared" si="35"/>
        <v>-11.2092229964073</v>
      </c>
      <c r="F533">
        <f t="shared" si="32"/>
        <v>2.9154233734981778</v>
      </c>
      <c r="G533">
        <f t="shared" si="33"/>
        <v>-3.0748846266260483</v>
      </c>
    </row>
    <row r="534" spans="1:7">
      <c r="A534">
        <v>908.52599999999995</v>
      </c>
      <c r="B534">
        <v>271.82723999023398</v>
      </c>
      <c r="C534">
        <v>272.851806640625</v>
      </c>
      <c r="D534">
        <f t="shared" si="34"/>
        <v>-3.2352894042523981</v>
      </c>
      <c r="E534">
        <f t="shared" si="35"/>
        <v>-9.1355452966884449</v>
      </c>
      <c r="F534">
        <f t="shared" si="32"/>
        <v>2.6097845933807946</v>
      </c>
      <c r="G534">
        <f t="shared" si="33"/>
        <v>-3.5603380165158698</v>
      </c>
    </row>
    <row r="535" spans="1:7">
      <c r="A535">
        <v>909.52499999999998</v>
      </c>
      <c r="B535">
        <v>271.84405517578102</v>
      </c>
      <c r="C535">
        <v>272.78228759765602</v>
      </c>
      <c r="D535">
        <f t="shared" si="34"/>
        <v>3.5573310666935107</v>
      </c>
      <c r="E535">
        <f t="shared" si="35"/>
        <v>-5.0677008994437696</v>
      </c>
      <c r="F535">
        <f t="shared" si="32"/>
        <v>2.9924290479279332</v>
      </c>
      <c r="G535">
        <f t="shared" si="33"/>
        <v>-3.4112188071703309</v>
      </c>
    </row>
    <row r="536" spans="1:7">
      <c r="A536">
        <v>910.52499999999998</v>
      </c>
      <c r="B536">
        <v>271.89987182617199</v>
      </c>
      <c r="C536">
        <v>272.643798828125</v>
      </c>
      <c r="D536">
        <f t="shared" si="34"/>
        <v>3.9229561268898072</v>
      </c>
      <c r="E536">
        <f t="shared" si="35"/>
        <v>-1.8487277859680233</v>
      </c>
      <c r="F536">
        <f t="shared" si="32"/>
        <v>2.8706382221670501</v>
      </c>
      <c r="G536">
        <f t="shared" si="33"/>
        <v>-2.8225579676766421</v>
      </c>
    </row>
    <row r="537" spans="1:7">
      <c r="A537">
        <v>911.53</v>
      </c>
      <c r="B537">
        <v>271.87387084960898</v>
      </c>
      <c r="C537">
        <v>272.80596923828102</v>
      </c>
      <c r="D537">
        <f t="shared" si="34"/>
        <v>-2.7266091499226413</v>
      </c>
      <c r="E537">
        <f t="shared" si="35"/>
        <v>16.505870226165158</v>
      </c>
      <c r="F537">
        <f t="shared" si="32"/>
        <v>2.8196927131951903</v>
      </c>
      <c r="G537">
        <f t="shared" si="33"/>
        <v>-2.7055250093575616</v>
      </c>
    </row>
    <row r="538" spans="1:7">
      <c r="A538">
        <v>912.53300000000002</v>
      </c>
      <c r="B538">
        <v>271.85308837890602</v>
      </c>
      <c r="C538">
        <v>272.82632446289102</v>
      </c>
      <c r="D538">
        <f t="shared" si="34"/>
        <v>1.1351292164277502</v>
      </c>
      <c r="E538">
        <f t="shared" si="35"/>
        <v>21.008937248103503</v>
      </c>
      <c r="F538">
        <f t="shared" si="32"/>
        <v>3.1913746285676146</v>
      </c>
      <c r="G538">
        <f t="shared" si="33"/>
        <v>-3.2292569385214485</v>
      </c>
    </row>
    <row r="539" spans="1:7">
      <c r="A539">
        <v>913.54100000000005</v>
      </c>
      <c r="B539">
        <v>271.89102172851602</v>
      </c>
      <c r="C539">
        <v>272.86441040039102</v>
      </c>
      <c r="D539">
        <f t="shared" si="34"/>
        <v>0.4435826577712908</v>
      </c>
      <c r="E539">
        <f t="shared" si="35"/>
        <v>27.113511003130515</v>
      </c>
      <c r="F539">
        <f t="shared" si="32"/>
        <v>3.0601036774906794</v>
      </c>
      <c r="G539">
        <f t="shared" si="33"/>
        <v>-3.0066692815721869</v>
      </c>
    </row>
    <row r="540" spans="1:7">
      <c r="A540">
        <v>914.54100000000005</v>
      </c>
      <c r="B540">
        <v>271.88687133789102</v>
      </c>
      <c r="C540">
        <v>272.84844970703102</v>
      </c>
      <c r="D540">
        <f t="shared" si="34"/>
        <v>-3.8127156605830903</v>
      </c>
      <c r="E540">
        <f t="shared" si="35"/>
        <v>28.92762919459604</v>
      </c>
      <c r="F540">
        <f t="shared" si="32"/>
        <v>2.8670218577006601</v>
      </c>
      <c r="G540">
        <f t="shared" si="33"/>
        <v>-2.9628209154506822</v>
      </c>
    </row>
    <row r="541" spans="1:7">
      <c r="A541">
        <v>915.54300000000001</v>
      </c>
      <c r="B541">
        <v>271.89056396484398</v>
      </c>
      <c r="C541">
        <v>272.92904663085898</v>
      </c>
      <c r="D541">
        <f t="shared" si="34"/>
        <v>-7.2024591387472601</v>
      </c>
      <c r="E541">
        <f t="shared" si="35"/>
        <v>35.000896548804988</v>
      </c>
      <c r="F541">
        <f t="shared" si="32"/>
        <v>3.1926326823238611</v>
      </c>
      <c r="G541">
        <f t="shared" si="33"/>
        <v>-1.7813451050964824</v>
      </c>
    </row>
    <row r="542" spans="1:7">
      <c r="A542">
        <v>916.55499999999995</v>
      </c>
      <c r="B542">
        <v>271.82583618164102</v>
      </c>
      <c r="C542">
        <v>272.89404296875</v>
      </c>
      <c r="D542">
        <f t="shared" si="34"/>
        <v>-2.6590815558229584</v>
      </c>
      <c r="E542">
        <f t="shared" si="35"/>
        <v>22.084838894858919</v>
      </c>
      <c r="F542">
        <f t="shared" si="32"/>
        <v>3.2977877915622882</v>
      </c>
      <c r="G542">
        <f t="shared" si="33"/>
        <v>-1.1362806023247818</v>
      </c>
    </row>
    <row r="543" spans="1:7">
      <c r="A543">
        <v>917.56100000000004</v>
      </c>
      <c r="B543">
        <v>271.93475341796898</v>
      </c>
      <c r="C543">
        <v>272.94345092773398</v>
      </c>
      <c r="D543">
        <f t="shared" si="34"/>
        <v>8.7669594832776649</v>
      </c>
      <c r="E543">
        <f t="shared" si="35"/>
        <v>17.757792308027071</v>
      </c>
      <c r="F543">
        <f t="shared" si="32"/>
        <v>3.1341232141811131</v>
      </c>
      <c r="G543">
        <f t="shared" si="33"/>
        <v>-0.50110300723651091</v>
      </c>
    </row>
    <row r="544" spans="1:7">
      <c r="A544">
        <v>918.56100000000004</v>
      </c>
      <c r="B544">
        <v>271.88198852539102</v>
      </c>
      <c r="C544">
        <v>272.85052490234398</v>
      </c>
      <c r="D544">
        <f t="shared" si="34"/>
        <v>3.6245929813686706</v>
      </c>
      <c r="E544">
        <f t="shared" si="35"/>
        <v>9.6089949178858518</v>
      </c>
      <c r="F544">
        <f t="shared" ref="F544:F607" si="36">-SLOPE(B514:B574,A514:A574)*3600</f>
        <v>3.1338981962046262</v>
      </c>
      <c r="G544">
        <f t="shared" ref="G544:G607" si="37">-SLOPE(C514:C574,A514:A574)*3600</f>
        <v>0.39455710784991421</v>
      </c>
    </row>
    <row r="545" spans="1:7">
      <c r="A545">
        <v>919.57100000000003</v>
      </c>
      <c r="B545">
        <v>271.88977050781301</v>
      </c>
      <c r="C545">
        <v>272.79620361328102</v>
      </c>
      <c r="D545">
        <f t="shared" si="34"/>
        <v>4.4346854821792681</v>
      </c>
      <c r="E545">
        <f t="shared" si="35"/>
        <v>8.6707638605861757</v>
      </c>
      <c r="F545">
        <f t="shared" si="36"/>
        <v>2.8694886770662182</v>
      </c>
      <c r="G545">
        <f t="shared" si="37"/>
        <v>0.57954236625877353</v>
      </c>
    </row>
    <row r="546" spans="1:7">
      <c r="A546">
        <v>920.57100000000003</v>
      </c>
      <c r="B546">
        <v>271.88076782226602</v>
      </c>
      <c r="C546">
        <v>272.91796875</v>
      </c>
      <c r="D546">
        <f t="shared" si="34"/>
        <v>6.2180125442748277</v>
      </c>
      <c r="E546">
        <f t="shared" si="35"/>
        <v>7.2067430882582375</v>
      </c>
      <c r="F546">
        <f t="shared" si="36"/>
        <v>3.5635448827512177</v>
      </c>
      <c r="G546">
        <f t="shared" si="37"/>
        <v>0.75816763684911925</v>
      </c>
    </row>
    <row r="547" spans="1:7">
      <c r="A547">
        <v>921.57600000000002</v>
      </c>
      <c r="B547">
        <v>271.88900756835898</v>
      </c>
      <c r="C547">
        <v>272.78384399414102</v>
      </c>
      <c r="D547">
        <f t="shared" si="34"/>
        <v>5.5411627263464451</v>
      </c>
      <c r="E547">
        <f t="shared" si="35"/>
        <v>-1.6472641949976652</v>
      </c>
      <c r="F547">
        <f t="shared" si="36"/>
        <v>3.7098603877652749</v>
      </c>
      <c r="G547">
        <f t="shared" si="37"/>
        <v>0.82264312820479257</v>
      </c>
    </row>
    <row r="548" spans="1:7">
      <c r="A548">
        <v>922.59</v>
      </c>
      <c r="B548">
        <v>271.81069946289102</v>
      </c>
      <c r="C548">
        <v>272.771484375</v>
      </c>
      <c r="D548">
        <f t="shared" si="34"/>
        <v>1.1429500974183802</v>
      </c>
      <c r="E548">
        <f t="shared" si="35"/>
        <v>1.6874480449763793</v>
      </c>
      <c r="F548">
        <f t="shared" si="36"/>
        <v>3.9161087477377978</v>
      </c>
      <c r="G548">
        <f t="shared" si="37"/>
        <v>1.2690864554140364</v>
      </c>
    </row>
    <row r="549" spans="1:7">
      <c r="A549">
        <v>923.60199999999998</v>
      </c>
      <c r="B549">
        <v>271.88168334960898</v>
      </c>
      <c r="C549">
        <v>272.80908203125</v>
      </c>
      <c r="D549">
        <f t="shared" si="34"/>
        <v>7.142790161134557</v>
      </c>
      <c r="E549">
        <f t="shared" si="35"/>
        <v>-6.2864066206308715</v>
      </c>
      <c r="F549">
        <f t="shared" si="36"/>
        <v>4.4494534973568802</v>
      </c>
      <c r="G549">
        <f t="shared" si="37"/>
        <v>1.2671048350178657</v>
      </c>
    </row>
    <row r="550" spans="1:7">
      <c r="A550">
        <v>924.60299999999995</v>
      </c>
      <c r="B550">
        <v>271.83792114257801</v>
      </c>
      <c r="C550">
        <v>272.75912475585898</v>
      </c>
      <c r="D550">
        <f t="shared" si="34"/>
        <v>13.830068928676623</v>
      </c>
      <c r="E550">
        <f t="shared" si="35"/>
        <v>-6.3950345849476307</v>
      </c>
      <c r="F550">
        <f t="shared" si="36"/>
        <v>4.3936328778062617</v>
      </c>
      <c r="G550">
        <f t="shared" si="37"/>
        <v>1.9454385377437606</v>
      </c>
    </row>
    <row r="551" spans="1:7">
      <c r="A551">
        <v>925.61800000000005</v>
      </c>
      <c r="B551">
        <v>271.90155029296898</v>
      </c>
      <c r="C551">
        <v>272.83609008789102</v>
      </c>
      <c r="D551">
        <f t="shared" si="34"/>
        <v>18.661289509043186</v>
      </c>
      <c r="E551">
        <f t="shared" si="35"/>
        <v>-4.5924607126797543</v>
      </c>
      <c r="F551">
        <f t="shared" si="36"/>
        <v>4.617023780376039</v>
      </c>
      <c r="G551">
        <f t="shared" si="37"/>
        <v>2.4081642556843437</v>
      </c>
    </row>
    <row r="552" spans="1:7">
      <c r="A552">
        <v>926.62300000000005</v>
      </c>
      <c r="B552">
        <v>271.93490600585898</v>
      </c>
      <c r="C552">
        <v>272.80828857421898</v>
      </c>
      <c r="D552">
        <f t="shared" si="34"/>
        <v>14.716536490199237</v>
      </c>
      <c r="E552">
        <f t="shared" si="35"/>
        <v>-9.3560775282692052</v>
      </c>
      <c r="F552">
        <f t="shared" si="36"/>
        <v>4.9823928017048518</v>
      </c>
      <c r="G552">
        <f t="shared" si="37"/>
        <v>2.7295577022170736</v>
      </c>
    </row>
    <row r="553" spans="1:7">
      <c r="A553">
        <v>927.62699999999995</v>
      </c>
      <c r="B553">
        <v>271.8359375</v>
      </c>
      <c r="C553">
        <v>272.82192993164102</v>
      </c>
      <c r="D553">
        <f t="shared" si="34"/>
        <v>11.006822788565282</v>
      </c>
      <c r="E553">
        <f t="shared" si="35"/>
        <v>-20.583526938297151</v>
      </c>
      <c r="F553">
        <f t="shared" si="36"/>
        <v>4.8185576211807204</v>
      </c>
      <c r="G553">
        <f t="shared" si="37"/>
        <v>3.0030058056541975</v>
      </c>
    </row>
    <row r="554" spans="1:7">
      <c r="A554">
        <v>928.62699999999995</v>
      </c>
      <c r="B554">
        <v>271.912109375</v>
      </c>
      <c r="C554">
        <v>272.78076171875</v>
      </c>
      <c r="D554">
        <f t="shared" si="34"/>
        <v>14.070125197938109</v>
      </c>
      <c r="E554">
        <f t="shared" si="35"/>
        <v>-25.318722106380456</v>
      </c>
      <c r="F554">
        <f t="shared" si="36"/>
        <v>5.3540139355553817</v>
      </c>
      <c r="G554">
        <f t="shared" si="37"/>
        <v>3.0520556837545958</v>
      </c>
    </row>
    <row r="555" spans="1:7">
      <c r="A555">
        <v>929.63400000000001</v>
      </c>
      <c r="B555">
        <v>271.92221069335898</v>
      </c>
      <c r="C555">
        <v>272.785888671875</v>
      </c>
      <c r="D555">
        <f t="shared" si="34"/>
        <v>8.2039617323964293</v>
      </c>
      <c r="E555">
        <f t="shared" si="35"/>
        <v>-27.169695300475659</v>
      </c>
      <c r="F555">
        <f t="shared" si="36"/>
        <v>6.2545184769532209</v>
      </c>
      <c r="G555">
        <f t="shared" si="37"/>
        <v>4.0976270043326881</v>
      </c>
    </row>
    <row r="556" spans="1:7">
      <c r="A556">
        <v>930.64099999999996</v>
      </c>
      <c r="B556">
        <v>271.92007446289102</v>
      </c>
      <c r="C556">
        <v>272.73956298828102</v>
      </c>
      <c r="D556">
        <f t="shared" si="34"/>
        <v>6.035640532781593</v>
      </c>
      <c r="E556">
        <f t="shared" si="35"/>
        <v>-20.107723792589098</v>
      </c>
      <c r="F556">
        <f t="shared" si="36"/>
        <v>6.3819061503131724</v>
      </c>
      <c r="G556">
        <f t="shared" si="37"/>
        <v>3.4909456828026406</v>
      </c>
    </row>
    <row r="557" spans="1:7">
      <c r="A557">
        <v>931.65</v>
      </c>
      <c r="B557">
        <v>271.81973266601602</v>
      </c>
      <c r="C557">
        <v>272.87445068359398</v>
      </c>
      <c r="D557">
        <f t="shared" si="34"/>
        <v>1.8220915077832329</v>
      </c>
      <c r="E557">
        <f t="shared" si="35"/>
        <v>-9.4389166244412994</v>
      </c>
      <c r="F557">
        <f t="shared" si="36"/>
        <v>6.6211767487860591</v>
      </c>
      <c r="G557">
        <f t="shared" si="37"/>
        <v>3.095495579442324</v>
      </c>
    </row>
    <row r="558" spans="1:7">
      <c r="A558">
        <v>932.65</v>
      </c>
      <c r="B558">
        <v>271.79632568359398</v>
      </c>
      <c r="C558">
        <v>272.79800415039102</v>
      </c>
      <c r="D558">
        <f t="shared" si="34"/>
        <v>1.4305121499135083</v>
      </c>
      <c r="E558">
        <f t="shared" si="35"/>
        <v>-5.7543702272583497</v>
      </c>
      <c r="F558">
        <f t="shared" si="36"/>
        <v>6.8695396734221923</v>
      </c>
      <c r="G558">
        <f t="shared" si="37"/>
        <v>2.7592382139322584</v>
      </c>
    </row>
    <row r="559" spans="1:7">
      <c r="A559">
        <v>933.65499999999997</v>
      </c>
      <c r="B559">
        <v>271.87908935546898</v>
      </c>
      <c r="C559">
        <v>272.77764892578102</v>
      </c>
      <c r="D559">
        <f t="shared" si="34"/>
        <v>8.2170899436616658</v>
      </c>
      <c r="E559">
        <f t="shared" si="35"/>
        <v>-1.3972090701168332</v>
      </c>
      <c r="F559">
        <f t="shared" si="36"/>
        <v>6.9945123367253723</v>
      </c>
      <c r="G559">
        <f t="shared" si="37"/>
        <v>2.8983098808361998</v>
      </c>
    </row>
    <row r="560" spans="1:7">
      <c r="A560">
        <v>934.66499999999996</v>
      </c>
      <c r="B560">
        <v>271.85598754882801</v>
      </c>
      <c r="C560">
        <v>272.76940917968801</v>
      </c>
      <c r="D560">
        <f t="shared" si="34"/>
        <v>1.6949074796938308</v>
      </c>
      <c r="E560">
        <f t="shared" si="35"/>
        <v>1.5264109875627896</v>
      </c>
      <c r="F560">
        <f t="shared" si="36"/>
        <v>7.3196895560108635</v>
      </c>
      <c r="G560">
        <f t="shared" si="37"/>
        <v>3.2596577391085497</v>
      </c>
    </row>
    <row r="561" spans="1:7">
      <c r="A561">
        <v>935.67</v>
      </c>
      <c r="B561">
        <v>271.83135986328102</v>
      </c>
      <c r="C561">
        <v>272.82684326171898</v>
      </c>
      <c r="D561">
        <f t="shared" si="34"/>
        <v>9.9490486570462853</v>
      </c>
      <c r="E561">
        <f t="shared" si="35"/>
        <v>12.691329880406567</v>
      </c>
      <c r="F561">
        <f t="shared" si="36"/>
        <v>7.3168141348554672</v>
      </c>
      <c r="G561">
        <f t="shared" si="37"/>
        <v>3.4416799127527646</v>
      </c>
    </row>
    <row r="562" spans="1:7">
      <c r="A562">
        <v>936.67</v>
      </c>
      <c r="B562">
        <v>271.864990234375</v>
      </c>
      <c r="C562">
        <v>272.78640747070301</v>
      </c>
      <c r="D562">
        <f t="shared" si="34"/>
        <v>12.817279971567864</v>
      </c>
      <c r="E562">
        <f t="shared" si="35"/>
        <v>19.175084552161444</v>
      </c>
      <c r="F562">
        <f t="shared" si="36"/>
        <v>7.5618230097314978</v>
      </c>
      <c r="G562">
        <f t="shared" si="37"/>
        <v>3.027220452124364</v>
      </c>
    </row>
    <row r="563" spans="1:7">
      <c r="A563">
        <v>937.68</v>
      </c>
      <c r="B563">
        <v>271.900634765625</v>
      </c>
      <c r="C563">
        <v>272.7666015625</v>
      </c>
      <c r="D563">
        <f t="shared" si="34"/>
        <v>11.073943068258504</v>
      </c>
      <c r="E563">
        <f t="shared" si="35"/>
        <v>27.496224848861996</v>
      </c>
      <c r="F563">
        <f t="shared" si="36"/>
        <v>8.0037434148499109</v>
      </c>
      <c r="G563">
        <f t="shared" si="37"/>
        <v>2.9608646797495384</v>
      </c>
    </row>
    <row r="564" spans="1:7">
      <c r="A564">
        <v>938.68</v>
      </c>
      <c r="B564">
        <v>271.85934448242199</v>
      </c>
      <c r="C564">
        <v>272.92156982421898</v>
      </c>
      <c r="D564">
        <f t="shared" si="34"/>
        <v>8.3701807740057905</v>
      </c>
      <c r="E564">
        <f t="shared" si="35"/>
        <v>28.071611112267906</v>
      </c>
      <c r="F564">
        <f t="shared" si="36"/>
        <v>8.5782833089453536</v>
      </c>
      <c r="G564">
        <f t="shared" si="37"/>
        <v>2.9324220687052036</v>
      </c>
    </row>
    <row r="565" spans="1:7">
      <c r="A565">
        <v>939.68600000000004</v>
      </c>
      <c r="B565">
        <v>271.776611328125</v>
      </c>
      <c r="C565">
        <v>272.79928588867199</v>
      </c>
      <c r="D565">
        <f t="shared" si="34"/>
        <v>6.2982154342043692</v>
      </c>
      <c r="E565">
        <f t="shared" si="35"/>
        <v>24.89822077027636</v>
      </c>
      <c r="F565">
        <f t="shared" si="36"/>
        <v>9.0378035715198557</v>
      </c>
      <c r="G565">
        <f t="shared" si="37"/>
        <v>2.7755020464930449</v>
      </c>
    </row>
    <row r="566" spans="1:7">
      <c r="A566">
        <v>940.69600000000003</v>
      </c>
      <c r="B566">
        <v>271.83578491210898</v>
      </c>
      <c r="C566">
        <v>272.83044433593801</v>
      </c>
      <c r="D566">
        <f t="shared" si="34"/>
        <v>13.03992979122282</v>
      </c>
      <c r="E566">
        <f t="shared" si="35"/>
        <v>28.947565256582099</v>
      </c>
      <c r="F566">
        <f t="shared" si="36"/>
        <v>9.351149779329786</v>
      </c>
      <c r="G566">
        <f t="shared" si="37"/>
        <v>3.389771182268325</v>
      </c>
    </row>
    <row r="567" spans="1:7">
      <c r="A567">
        <v>941.70399999999995</v>
      </c>
      <c r="B567">
        <v>271.87432861328102</v>
      </c>
      <c r="C567">
        <v>272.83584594726602</v>
      </c>
      <c r="D567">
        <f t="shared" si="34"/>
        <v>17.221331174909704</v>
      </c>
      <c r="E567">
        <f t="shared" si="35"/>
        <v>28.02510831487908</v>
      </c>
      <c r="F567">
        <f t="shared" si="36"/>
        <v>9.4198144607405432</v>
      </c>
      <c r="G567">
        <f t="shared" si="37"/>
        <v>4.2296514477799114</v>
      </c>
    </row>
    <row r="568" spans="1:7">
      <c r="A568">
        <v>942.71199999999999</v>
      </c>
      <c r="B568">
        <v>271.82998657226602</v>
      </c>
      <c r="C568">
        <v>272.94912719726602</v>
      </c>
      <c r="D568">
        <f t="shared" si="34"/>
        <v>12.423875647028161</v>
      </c>
      <c r="E568">
        <f t="shared" si="35"/>
        <v>21.783363908547436</v>
      </c>
      <c r="F568">
        <f t="shared" si="36"/>
        <v>9.1865035103697625</v>
      </c>
      <c r="G568">
        <f t="shared" si="37"/>
        <v>4.359222293874919</v>
      </c>
    </row>
    <row r="569" spans="1:7">
      <c r="A569">
        <v>943.71299999999997</v>
      </c>
      <c r="B569">
        <v>271.84237670898398</v>
      </c>
      <c r="C569">
        <v>272.87033081054699</v>
      </c>
      <c r="D569">
        <f t="shared" si="34"/>
        <v>17.17960050892156</v>
      </c>
      <c r="E569">
        <f t="shared" si="35"/>
        <v>5.1387022545654064</v>
      </c>
      <c r="F569">
        <f t="shared" si="36"/>
        <v>9.1302393441564469</v>
      </c>
      <c r="G569">
        <f t="shared" si="37"/>
        <v>4.4106407768848248</v>
      </c>
    </row>
    <row r="570" spans="1:7">
      <c r="A570">
        <v>944.71299999999997</v>
      </c>
      <c r="B570">
        <v>271.87005615234398</v>
      </c>
      <c r="C570">
        <v>272.88681030273398</v>
      </c>
      <c r="D570">
        <f t="shared" si="34"/>
        <v>24.22858061730409</v>
      </c>
      <c r="E570">
        <f t="shared" si="35"/>
        <v>4.171700345121927</v>
      </c>
      <c r="F570">
        <f t="shared" si="36"/>
        <v>9.1478352877844635</v>
      </c>
      <c r="G570">
        <f t="shared" si="37"/>
        <v>4.4001633191260376</v>
      </c>
    </row>
    <row r="571" spans="1:7">
      <c r="A571">
        <v>945.72</v>
      </c>
      <c r="B571">
        <v>271.80612182617199</v>
      </c>
      <c r="C571">
        <v>272.78228759765602</v>
      </c>
      <c r="D571">
        <f t="shared" si="34"/>
        <v>20.801602447006619</v>
      </c>
      <c r="E571">
        <f t="shared" si="35"/>
        <v>-10.496516796936438</v>
      </c>
      <c r="F571">
        <f t="shared" si="36"/>
        <v>9.2859418069421888</v>
      </c>
      <c r="G571">
        <f t="shared" si="37"/>
        <v>4.4120947420936707</v>
      </c>
    </row>
    <row r="572" spans="1:7">
      <c r="A572">
        <v>946.72900000000004</v>
      </c>
      <c r="B572">
        <v>271.81896972656301</v>
      </c>
      <c r="C572">
        <v>272.78872680664102</v>
      </c>
      <c r="D572">
        <f t="shared" si="34"/>
        <v>20.575163999337757</v>
      </c>
      <c r="E572">
        <f t="shared" si="35"/>
        <v>-15.553439948315148</v>
      </c>
      <c r="F572">
        <f t="shared" si="36"/>
        <v>9.4815517834647771</v>
      </c>
      <c r="G572">
        <f t="shared" si="37"/>
        <v>4.150763383873147</v>
      </c>
    </row>
    <row r="573" spans="1:7">
      <c r="A573">
        <v>947.73</v>
      </c>
      <c r="B573">
        <v>271.87081909179699</v>
      </c>
      <c r="C573">
        <v>272.73080444335898</v>
      </c>
      <c r="D573">
        <f t="shared" si="34"/>
        <v>18.212545365256499</v>
      </c>
      <c r="E573">
        <f t="shared" si="35"/>
        <v>-18.315416973333701</v>
      </c>
      <c r="F573">
        <f t="shared" si="36"/>
        <v>10.247334273198758</v>
      </c>
      <c r="G573">
        <f t="shared" si="37"/>
        <v>3.6542866147177673</v>
      </c>
    </row>
    <row r="574" spans="1:7">
      <c r="A574">
        <v>948.73400000000004</v>
      </c>
      <c r="B574">
        <v>271.81329345703102</v>
      </c>
      <c r="C574">
        <v>272.78976440429699</v>
      </c>
      <c r="D574">
        <f t="shared" si="34"/>
        <v>16.345660598343418</v>
      </c>
      <c r="E574">
        <f t="shared" si="35"/>
        <v>-7.5757429413003203</v>
      </c>
      <c r="F574">
        <f t="shared" si="36"/>
        <v>10.226673244386154</v>
      </c>
      <c r="G574">
        <f t="shared" si="37"/>
        <v>3.232357459805077</v>
      </c>
    </row>
    <row r="575" spans="1:7">
      <c r="A575">
        <v>949.74199999999996</v>
      </c>
      <c r="B575">
        <v>271.89022827148398</v>
      </c>
      <c r="C575">
        <v>272.82992553710898</v>
      </c>
      <c r="D575">
        <f t="shared" si="34"/>
        <v>18.196821646545821</v>
      </c>
      <c r="E575">
        <f t="shared" si="35"/>
        <v>-4.2441555927313876</v>
      </c>
      <c r="F575">
        <f t="shared" si="36"/>
        <v>11.180874805929021</v>
      </c>
      <c r="G575">
        <f t="shared" si="37"/>
        <v>3.1393996010132654</v>
      </c>
    </row>
    <row r="576" spans="1:7">
      <c r="A576">
        <v>950.75</v>
      </c>
      <c r="B576">
        <v>271.73086547851602</v>
      </c>
      <c r="C576">
        <v>272.74188232421898</v>
      </c>
      <c r="D576">
        <f t="shared" si="34"/>
        <v>14.594500141009286</v>
      </c>
      <c r="E576">
        <f t="shared" si="35"/>
        <v>-4.7754007955191025</v>
      </c>
      <c r="F576">
        <f t="shared" si="36"/>
        <v>11.889748759979119</v>
      </c>
      <c r="G576">
        <f t="shared" si="37"/>
        <v>3.606832505724392</v>
      </c>
    </row>
    <row r="577" spans="1:7">
      <c r="A577">
        <v>951.75099999999998</v>
      </c>
      <c r="B577">
        <v>271.81024169921898</v>
      </c>
      <c r="C577">
        <v>272.73236083984398</v>
      </c>
      <c r="D577">
        <f t="shared" si="34"/>
        <v>16.490372530508498</v>
      </c>
      <c r="E577">
        <f t="shared" si="35"/>
        <v>-0.58508312582358035</v>
      </c>
      <c r="F577">
        <f t="shared" si="36"/>
        <v>12.316925583554275</v>
      </c>
      <c r="G577">
        <f t="shared" si="37"/>
        <v>3.1482401064971666</v>
      </c>
    </row>
    <row r="578" spans="1:7">
      <c r="A578">
        <v>952.76099999999997</v>
      </c>
      <c r="B578">
        <v>271.82769775390602</v>
      </c>
      <c r="C578">
        <v>272.74240112304699</v>
      </c>
      <c r="D578">
        <f t="shared" si="34"/>
        <v>16.667486700858387</v>
      </c>
      <c r="E578">
        <f t="shared" si="35"/>
        <v>4.1571746686735951</v>
      </c>
      <c r="F578">
        <f t="shared" si="36"/>
        <v>12.682652607117324</v>
      </c>
      <c r="G578">
        <f t="shared" si="37"/>
        <v>3.5976562285440803</v>
      </c>
    </row>
    <row r="579" spans="1:7">
      <c r="A579">
        <v>953.76400000000001</v>
      </c>
      <c r="B579">
        <v>271.79449462890602</v>
      </c>
      <c r="C579">
        <v>272.85696411132801</v>
      </c>
      <c r="D579">
        <f t="shared" ref="D579:D642" si="38">-SLOPE(B579:B594,A579:A594)*3600</f>
        <v>15.914686904063172</v>
      </c>
      <c r="E579">
        <f t="shared" ref="E579:E642" si="39">-SLOPE(C579:C594,A579:A594)*3600</f>
        <v>8.1730355945687592</v>
      </c>
      <c r="F579">
        <f t="shared" si="36"/>
        <v>13.449822354369882</v>
      </c>
      <c r="G579">
        <f t="shared" si="37"/>
        <v>4.1352967990780236</v>
      </c>
    </row>
    <row r="580" spans="1:7">
      <c r="A580">
        <v>954.774</v>
      </c>
      <c r="B580">
        <v>271.81912231445301</v>
      </c>
      <c r="C580">
        <v>272.74084472656301</v>
      </c>
      <c r="D580">
        <f t="shared" si="38"/>
        <v>13.694459248124653</v>
      </c>
      <c r="E580">
        <f t="shared" si="39"/>
        <v>2.3461537564078694</v>
      </c>
      <c r="F580">
        <f t="shared" si="36"/>
        <v>14.291217645605062</v>
      </c>
      <c r="G580">
        <f t="shared" si="37"/>
        <v>3.8722719434564192</v>
      </c>
    </row>
    <row r="581" spans="1:7">
      <c r="A581">
        <v>955.774</v>
      </c>
      <c r="B581">
        <v>271.79602050781301</v>
      </c>
      <c r="C581">
        <v>272.76400756835898</v>
      </c>
      <c r="D581">
        <f t="shared" si="38"/>
        <v>8.433376712341488</v>
      </c>
      <c r="E581">
        <f t="shared" si="39"/>
        <v>11.406925022652478</v>
      </c>
      <c r="F581">
        <f t="shared" si="36"/>
        <v>14.909583806801995</v>
      </c>
      <c r="G581">
        <f t="shared" si="37"/>
        <v>3.9229589769404654</v>
      </c>
    </row>
    <row r="582" spans="1:7">
      <c r="A582">
        <v>956.774</v>
      </c>
      <c r="B582">
        <v>271.763916015625</v>
      </c>
      <c r="C582">
        <v>272.78692626953102</v>
      </c>
      <c r="D582">
        <f t="shared" si="38"/>
        <v>6.0344223457298325</v>
      </c>
      <c r="E582">
        <f t="shared" si="39"/>
        <v>10.251147032126537</v>
      </c>
      <c r="F582">
        <f t="shared" si="36"/>
        <v>15.319119846047137</v>
      </c>
      <c r="G582">
        <f t="shared" si="37"/>
        <v>4.0100846458002666</v>
      </c>
    </row>
    <row r="583" spans="1:7">
      <c r="A583">
        <v>957.78</v>
      </c>
      <c r="B583">
        <v>271.82431030273398</v>
      </c>
      <c r="C583">
        <v>272.84228515625</v>
      </c>
      <c r="D583">
        <f t="shared" si="38"/>
        <v>9.9642192444981528E-2</v>
      </c>
      <c r="E583">
        <f t="shared" si="39"/>
        <v>10.590394325845548</v>
      </c>
      <c r="F583">
        <f t="shared" si="36"/>
        <v>15.125704611411074</v>
      </c>
      <c r="G583">
        <f t="shared" si="37"/>
        <v>4.4780015744421879</v>
      </c>
    </row>
    <row r="584" spans="1:7">
      <c r="A584">
        <v>958.79300000000001</v>
      </c>
      <c r="B584">
        <v>271.74691772460898</v>
      </c>
      <c r="C584">
        <v>272.84640502929699</v>
      </c>
      <c r="D584">
        <f t="shared" si="38"/>
        <v>-9.697523249615239</v>
      </c>
      <c r="E584">
        <f t="shared" si="39"/>
        <v>6.6528624689976255</v>
      </c>
      <c r="F584">
        <f t="shared" si="36"/>
        <v>15.662054706883904</v>
      </c>
      <c r="G584">
        <f t="shared" si="37"/>
        <v>4.5026052225511748</v>
      </c>
    </row>
    <row r="585" spans="1:7">
      <c r="A585">
        <v>959.798</v>
      </c>
      <c r="B585">
        <v>271.69277954101602</v>
      </c>
      <c r="C585">
        <v>272.72360229492199</v>
      </c>
      <c r="D585">
        <f t="shared" si="38"/>
        <v>-8.4977639943857639</v>
      </c>
      <c r="E585">
        <f t="shared" si="39"/>
        <v>4.0880622821206423</v>
      </c>
      <c r="F585">
        <f t="shared" si="36"/>
        <v>15.990528267556121</v>
      </c>
      <c r="G585">
        <f t="shared" si="37"/>
        <v>4.2374339023226346</v>
      </c>
    </row>
    <row r="586" spans="1:7">
      <c r="A586">
        <v>960.798</v>
      </c>
      <c r="B586">
        <v>271.77413940429699</v>
      </c>
      <c r="C586">
        <v>272.85876464843801</v>
      </c>
      <c r="D586">
        <f t="shared" si="38"/>
        <v>-0.61048535425785355</v>
      </c>
      <c r="E586">
        <f t="shared" si="39"/>
        <v>10.793435533879592</v>
      </c>
      <c r="F586">
        <f t="shared" si="36"/>
        <v>15.690425928067654</v>
      </c>
      <c r="G586">
        <f t="shared" si="37"/>
        <v>4.1350238714022005</v>
      </c>
    </row>
    <row r="587" spans="1:7">
      <c r="A587">
        <v>961.80499999999995</v>
      </c>
      <c r="B587">
        <v>271.79327392578102</v>
      </c>
      <c r="C587">
        <v>272.851806640625</v>
      </c>
      <c r="D587">
        <f t="shared" si="38"/>
        <v>1.9054696611382922</v>
      </c>
      <c r="E587">
        <f t="shared" si="39"/>
        <v>8.8648899844558304</v>
      </c>
      <c r="F587">
        <f t="shared" si="36"/>
        <v>15.46552903742778</v>
      </c>
      <c r="G587">
        <f t="shared" si="37"/>
        <v>4.846005432458611</v>
      </c>
    </row>
    <row r="588" spans="1:7">
      <c r="A588">
        <v>962.81200000000001</v>
      </c>
      <c r="B588">
        <v>271.80398559570301</v>
      </c>
      <c r="C588">
        <v>272.82476806640602</v>
      </c>
      <c r="D588">
        <f t="shared" si="38"/>
        <v>5.2224753787560125</v>
      </c>
      <c r="E588">
        <f t="shared" si="39"/>
        <v>0.602241530059486</v>
      </c>
      <c r="F588">
        <f t="shared" si="36"/>
        <v>15.927973064372043</v>
      </c>
      <c r="G588">
        <f t="shared" si="37"/>
        <v>4.4196037445701117</v>
      </c>
    </row>
    <row r="589" spans="1:7">
      <c r="A589">
        <v>963.82399999999996</v>
      </c>
      <c r="B589">
        <v>271.73696899414102</v>
      </c>
      <c r="C589">
        <v>272.724365234375</v>
      </c>
      <c r="D589">
        <f t="shared" si="38"/>
        <v>4.7420058926605808</v>
      </c>
      <c r="E589">
        <f t="shared" si="39"/>
        <v>-0.55994050127556894</v>
      </c>
      <c r="F589">
        <f t="shared" si="36"/>
        <v>16.660660008057494</v>
      </c>
      <c r="G589">
        <f t="shared" si="37"/>
        <v>4.5121871320827536</v>
      </c>
    </row>
    <row r="590" spans="1:7">
      <c r="A590">
        <v>964.82500000000005</v>
      </c>
      <c r="B590">
        <v>271.73727416992199</v>
      </c>
      <c r="C590">
        <v>272.75036621093801</v>
      </c>
      <c r="D590">
        <f t="shared" si="38"/>
        <v>18.991888421027113</v>
      </c>
      <c r="E590">
        <f t="shared" si="39"/>
        <v>3.8069051529458191</v>
      </c>
      <c r="F590">
        <f t="shared" si="36"/>
        <v>16.217779692875467</v>
      </c>
      <c r="G590">
        <f t="shared" si="37"/>
        <v>4.8021318832717856</v>
      </c>
    </row>
    <row r="591" spans="1:7">
      <c r="A591">
        <v>965.83799999999997</v>
      </c>
      <c r="B591">
        <v>271.708984375</v>
      </c>
      <c r="C591">
        <v>272.74856567382801</v>
      </c>
      <c r="D591">
        <f t="shared" si="38"/>
        <v>29.585690625137214</v>
      </c>
      <c r="E591">
        <f t="shared" si="39"/>
        <v>9.8231031040500909</v>
      </c>
      <c r="F591">
        <f t="shared" si="36"/>
        <v>16.059366477694571</v>
      </c>
      <c r="G591">
        <f t="shared" si="37"/>
        <v>3.8447205589510483</v>
      </c>
    </row>
    <row r="592" spans="1:7">
      <c r="A592">
        <v>966.85299999999995</v>
      </c>
      <c r="B592">
        <v>271.79556274414102</v>
      </c>
      <c r="C592">
        <v>272.77764892578102</v>
      </c>
      <c r="D592">
        <f t="shared" si="38"/>
        <v>37.388575964125785</v>
      </c>
      <c r="E592">
        <f t="shared" si="39"/>
        <v>12.889806588621532</v>
      </c>
      <c r="F592">
        <f t="shared" si="36"/>
        <v>16.634838958482668</v>
      </c>
      <c r="G592">
        <f t="shared" si="37"/>
        <v>2.7337873465778384</v>
      </c>
    </row>
    <row r="593" spans="1:7">
      <c r="A593">
        <v>967.85299999999995</v>
      </c>
      <c r="B593">
        <v>271.73620605468801</v>
      </c>
      <c r="C593">
        <v>272.78616333007801</v>
      </c>
      <c r="D593">
        <f t="shared" si="38"/>
        <v>37.275937740514834</v>
      </c>
      <c r="E593">
        <f t="shared" si="39"/>
        <v>15.485028859105585</v>
      </c>
      <c r="F593">
        <f t="shared" si="36"/>
        <v>16.621512241148228</v>
      </c>
      <c r="G593">
        <f t="shared" si="37"/>
        <v>2.2130739801991157</v>
      </c>
    </row>
    <row r="594" spans="1:7">
      <c r="A594">
        <v>968.86800000000005</v>
      </c>
      <c r="B594">
        <v>271.71832275390602</v>
      </c>
      <c r="C594">
        <v>272.79104614257801</v>
      </c>
      <c r="D594">
        <f t="shared" si="38"/>
        <v>40.739284746252423</v>
      </c>
      <c r="E594">
        <f t="shared" si="39"/>
        <v>17.12225347085111</v>
      </c>
      <c r="F594">
        <f t="shared" si="36"/>
        <v>16.41991801431168</v>
      </c>
      <c r="G594">
        <f t="shared" si="37"/>
        <v>2.1420377130678623</v>
      </c>
    </row>
    <row r="595" spans="1:7">
      <c r="A595">
        <v>969.87599999999998</v>
      </c>
      <c r="B595">
        <v>271.75991821289102</v>
      </c>
      <c r="C595">
        <v>272.79260253906301</v>
      </c>
      <c r="D595">
        <f t="shared" si="38"/>
        <v>52.094653613651232</v>
      </c>
      <c r="E595">
        <f t="shared" si="39"/>
        <v>9.6946613979799352</v>
      </c>
      <c r="F595">
        <f t="shared" si="36"/>
        <v>16.637785602018802</v>
      </c>
      <c r="G595">
        <f t="shared" si="37"/>
        <v>1.4127658017269582</v>
      </c>
    </row>
    <row r="596" spans="1:7">
      <c r="A596">
        <v>970.88499999999999</v>
      </c>
      <c r="B596">
        <v>271.76605224609398</v>
      </c>
      <c r="C596">
        <v>272.72668457031301</v>
      </c>
      <c r="D596">
        <f t="shared" si="38"/>
        <v>52.132627353478732</v>
      </c>
      <c r="E596">
        <f t="shared" si="39"/>
        <v>2.6157269186325314</v>
      </c>
      <c r="F596">
        <f t="shared" si="36"/>
        <v>16.878222750769641</v>
      </c>
      <c r="G596">
        <f t="shared" si="37"/>
        <v>1.5203797909452001</v>
      </c>
    </row>
    <row r="597" spans="1:7">
      <c r="A597">
        <v>971.89099999999996</v>
      </c>
      <c r="B597">
        <v>271.74890136718801</v>
      </c>
      <c r="C597">
        <v>272.828125</v>
      </c>
      <c r="D597">
        <f t="shared" si="38"/>
        <v>53.159703121520728</v>
      </c>
      <c r="E597">
        <f t="shared" si="39"/>
        <v>8.300096055833869</v>
      </c>
      <c r="F597">
        <f t="shared" si="36"/>
        <v>17.199600438777551</v>
      </c>
      <c r="G597">
        <f t="shared" si="37"/>
        <v>1.3067815364694624</v>
      </c>
    </row>
    <row r="598" spans="1:7">
      <c r="A598">
        <v>972.90099999999995</v>
      </c>
      <c r="B598">
        <v>271.82385253906301</v>
      </c>
      <c r="C598">
        <v>272.79180908203102</v>
      </c>
      <c r="D598">
        <f t="shared" si="38"/>
        <v>49.045070517263788</v>
      </c>
      <c r="E598">
        <f t="shared" si="39"/>
        <v>8.2439459455015882</v>
      </c>
      <c r="F598">
        <f t="shared" si="36"/>
        <v>17.156129247746406</v>
      </c>
      <c r="G598">
        <f t="shared" si="37"/>
        <v>1.5022065418000741</v>
      </c>
    </row>
    <row r="599" spans="1:7">
      <c r="A599">
        <v>973.90099999999995</v>
      </c>
      <c r="B599">
        <v>271.81253051757801</v>
      </c>
      <c r="C599">
        <v>272.78408813476602</v>
      </c>
      <c r="D599">
        <f t="shared" si="38"/>
        <v>40.007389845190851</v>
      </c>
      <c r="E599">
        <f t="shared" si="39"/>
        <v>5.2270426224319433</v>
      </c>
      <c r="F599">
        <f t="shared" si="36"/>
        <v>17.569546718720762</v>
      </c>
      <c r="G599">
        <f t="shared" si="37"/>
        <v>0.56845377377954354</v>
      </c>
    </row>
    <row r="600" spans="1:7">
      <c r="A600">
        <v>974.904</v>
      </c>
      <c r="B600">
        <v>271.75900268554699</v>
      </c>
      <c r="C600">
        <v>272.75424194335898</v>
      </c>
      <c r="D600">
        <f t="shared" si="38"/>
        <v>33.693964249118395</v>
      </c>
      <c r="E600">
        <f t="shared" si="39"/>
        <v>-4.7682964617915546</v>
      </c>
      <c r="F600">
        <f t="shared" si="36"/>
        <v>17.460413631702711</v>
      </c>
      <c r="G600">
        <f t="shared" si="37"/>
        <v>0.12152633472516533</v>
      </c>
    </row>
    <row r="601" spans="1:7">
      <c r="A601">
        <v>976.02300000000002</v>
      </c>
      <c r="B601">
        <v>271.73742675781301</v>
      </c>
      <c r="C601">
        <v>272.76300048828102</v>
      </c>
      <c r="D601">
        <f t="shared" si="38"/>
        <v>22.543081945891736</v>
      </c>
      <c r="E601">
        <f t="shared" si="39"/>
        <v>-8.9951729686448818</v>
      </c>
      <c r="F601">
        <f t="shared" si="36"/>
        <v>17.123920967475005</v>
      </c>
      <c r="G601">
        <f t="shared" si="37"/>
        <v>-0.33105213735911543</v>
      </c>
    </row>
    <row r="602" spans="1:7">
      <c r="A602">
        <v>976.91499999999996</v>
      </c>
      <c r="B602">
        <v>271.71878051757801</v>
      </c>
      <c r="C602">
        <v>272.72512817382801</v>
      </c>
      <c r="D602">
        <f t="shared" si="38"/>
        <v>13.884565364612408</v>
      </c>
      <c r="E602">
        <f t="shared" si="39"/>
        <v>-5.9228066651167852</v>
      </c>
      <c r="F602">
        <f t="shared" si="36"/>
        <v>16.941053881097925</v>
      </c>
      <c r="G602">
        <f t="shared" si="37"/>
        <v>-0.35427405445270826</v>
      </c>
    </row>
    <row r="603" spans="1:7">
      <c r="A603">
        <v>977.92</v>
      </c>
      <c r="B603">
        <v>271.67947387695301</v>
      </c>
      <c r="C603">
        <v>272.79592895507801</v>
      </c>
      <c r="D603">
        <f t="shared" si="38"/>
        <v>7.9483294597282859</v>
      </c>
      <c r="E603">
        <f t="shared" si="39"/>
        <v>-4.7960213745484639</v>
      </c>
      <c r="F603">
        <f t="shared" si="36"/>
        <v>17.260278103650677</v>
      </c>
      <c r="G603">
        <f t="shared" si="37"/>
        <v>-0.69001034598749189</v>
      </c>
    </row>
    <row r="604" spans="1:7">
      <c r="A604">
        <v>978.93</v>
      </c>
      <c r="B604">
        <v>271.70059204101602</v>
      </c>
      <c r="C604">
        <v>272.72848510742199</v>
      </c>
      <c r="D604">
        <f t="shared" si="38"/>
        <v>6.7851886128913659</v>
      </c>
      <c r="E604">
        <f t="shared" si="39"/>
        <v>-8.2671442464876712</v>
      </c>
      <c r="F604">
        <f t="shared" si="36"/>
        <v>17.345697768697683</v>
      </c>
      <c r="G604">
        <f t="shared" si="37"/>
        <v>-0.57807430295402873</v>
      </c>
    </row>
    <row r="605" spans="1:7">
      <c r="A605">
        <v>979.947</v>
      </c>
      <c r="B605">
        <v>271.57562255859398</v>
      </c>
      <c r="C605">
        <v>272.75936889648398</v>
      </c>
      <c r="D605">
        <f t="shared" si="38"/>
        <v>-6.373461167874134</v>
      </c>
      <c r="E605">
        <f t="shared" si="39"/>
        <v>-4.9152579079323626</v>
      </c>
      <c r="F605">
        <f t="shared" si="36"/>
        <v>17.329313643382669</v>
      </c>
      <c r="G605">
        <f t="shared" si="37"/>
        <v>-0.84472445377478989</v>
      </c>
    </row>
    <row r="606" spans="1:7">
      <c r="A606">
        <v>981.03200000000004</v>
      </c>
      <c r="B606">
        <v>271.60055541992199</v>
      </c>
      <c r="C606">
        <v>272.71380615234398</v>
      </c>
      <c r="D606">
        <f t="shared" si="38"/>
        <v>-5.8099724115437441</v>
      </c>
      <c r="E606">
        <f t="shared" si="39"/>
        <v>-22.178077679724765</v>
      </c>
      <c r="F606">
        <f t="shared" si="36"/>
        <v>17.209744018475391</v>
      </c>
      <c r="G606">
        <f t="shared" si="37"/>
        <v>-1.175928922390107</v>
      </c>
    </row>
    <row r="607" spans="1:7">
      <c r="A607">
        <v>981.96199999999999</v>
      </c>
      <c r="B607">
        <v>271.64981079101602</v>
      </c>
      <c r="C607">
        <v>272.74832153320301</v>
      </c>
      <c r="D607">
        <f t="shared" si="38"/>
        <v>2.1026944465336679</v>
      </c>
      <c r="E607">
        <f t="shared" si="39"/>
        <v>-31.051259581977785</v>
      </c>
      <c r="F607">
        <f t="shared" si="36"/>
        <v>17.532855112446452</v>
      </c>
      <c r="G607">
        <f t="shared" si="37"/>
        <v>-1.5549033483529586</v>
      </c>
    </row>
    <row r="608" spans="1:7">
      <c r="A608">
        <v>982.96199999999999</v>
      </c>
      <c r="B608">
        <v>271.64443969726602</v>
      </c>
      <c r="C608">
        <v>272.72128295898398</v>
      </c>
      <c r="D608">
        <f t="shared" si="38"/>
        <v>0.40382998862283764</v>
      </c>
      <c r="E608">
        <f t="shared" si="39"/>
        <v>-36.048922133762609</v>
      </c>
      <c r="F608">
        <f t="shared" ref="F608:F671" si="40">-SLOPE(B578:B638,A578:A638)*3600</f>
        <v>17.388174788217732</v>
      </c>
      <c r="G608">
        <f t="shared" ref="G608:G671" si="41">-SLOPE(C578:C638,A578:A638)*3600</f>
        <v>-0.99935433132615981</v>
      </c>
    </row>
    <row r="609" spans="1:7">
      <c r="A609">
        <v>983.96600000000001</v>
      </c>
      <c r="B609">
        <v>271.64642333984398</v>
      </c>
      <c r="C609">
        <v>272.71640014648398</v>
      </c>
      <c r="D609">
        <f t="shared" si="38"/>
        <v>-0.26695241981182577</v>
      </c>
      <c r="E609">
        <f t="shared" si="39"/>
        <v>-32.837317490074192</v>
      </c>
      <c r="F609">
        <f t="shared" si="40"/>
        <v>17.246890262926421</v>
      </c>
      <c r="G609">
        <f t="shared" si="41"/>
        <v>-0.99766782981566327</v>
      </c>
    </row>
    <row r="610" spans="1:7">
      <c r="A610">
        <v>984.96600000000001</v>
      </c>
      <c r="B610">
        <v>271.55450439453102</v>
      </c>
      <c r="C610">
        <v>272.81680297851602</v>
      </c>
      <c r="D610">
        <f t="shared" si="38"/>
        <v>1.6691819923865754</v>
      </c>
      <c r="E610">
        <f t="shared" si="39"/>
        <v>-24.751548801804734</v>
      </c>
      <c r="F610">
        <f t="shared" si="40"/>
        <v>17.58145310012711</v>
      </c>
      <c r="G610">
        <f t="shared" si="41"/>
        <v>-1.5100337963781487</v>
      </c>
    </row>
    <row r="611" spans="1:7">
      <c r="A611">
        <v>986.04</v>
      </c>
      <c r="B611">
        <v>271.6279296875</v>
      </c>
      <c r="C611">
        <v>272.81320190429699</v>
      </c>
      <c r="D611">
        <f t="shared" si="38"/>
        <v>5.2894747494199503</v>
      </c>
      <c r="E611">
        <f t="shared" si="39"/>
        <v>-22.891169810006957</v>
      </c>
      <c r="F611">
        <f t="shared" si="40"/>
        <v>17.244740728537817</v>
      </c>
      <c r="G611">
        <f t="shared" si="41"/>
        <v>-1.1510579675372483</v>
      </c>
    </row>
    <row r="612" spans="1:7">
      <c r="A612">
        <v>986.98500000000001</v>
      </c>
      <c r="B612">
        <v>271.59213256835898</v>
      </c>
      <c r="C612">
        <v>272.729248046875</v>
      </c>
      <c r="D612">
        <f t="shared" si="38"/>
        <v>9.4403379711344098</v>
      </c>
      <c r="E612">
        <f t="shared" si="39"/>
        <v>-23.050523635021452</v>
      </c>
      <c r="F612">
        <f t="shared" si="40"/>
        <v>16.966658558997775</v>
      </c>
      <c r="G612">
        <f t="shared" si="41"/>
        <v>-1.8499336310621539</v>
      </c>
    </row>
    <row r="613" spans="1:7">
      <c r="A613">
        <v>987.995</v>
      </c>
      <c r="B613">
        <v>271.65362548828102</v>
      </c>
      <c r="C613">
        <v>272.68728637695301</v>
      </c>
      <c r="D613">
        <f t="shared" si="38"/>
        <v>14.804950558834728</v>
      </c>
      <c r="E613">
        <f t="shared" si="39"/>
        <v>-9.8223502797021656</v>
      </c>
      <c r="F613">
        <f t="shared" si="40"/>
        <v>16.981785381551354</v>
      </c>
      <c r="G613">
        <f t="shared" si="41"/>
        <v>-1.4814295256365562</v>
      </c>
    </row>
    <row r="614" spans="1:7">
      <c r="A614">
        <v>989.00800000000004</v>
      </c>
      <c r="B614">
        <v>271.61782836914102</v>
      </c>
      <c r="C614">
        <v>272.74728393554699</v>
      </c>
      <c r="D614">
        <f t="shared" si="38"/>
        <v>17.935039236337726</v>
      </c>
      <c r="E614">
        <f t="shared" si="39"/>
        <v>0.791817391613026</v>
      </c>
      <c r="F614">
        <f t="shared" si="40"/>
        <v>17.044511285460214</v>
      </c>
      <c r="G614">
        <f t="shared" si="41"/>
        <v>-1.5256581299642786</v>
      </c>
    </row>
    <row r="615" spans="1:7">
      <c r="A615">
        <v>990.00800000000004</v>
      </c>
      <c r="B615">
        <v>271.56857299804699</v>
      </c>
      <c r="C615">
        <v>272.83840942382801</v>
      </c>
      <c r="D615">
        <f t="shared" si="38"/>
        <v>17.404825146846811</v>
      </c>
      <c r="E615">
        <f t="shared" si="39"/>
        <v>7.8245865349789456</v>
      </c>
      <c r="F615">
        <f t="shared" si="40"/>
        <v>16.746704612248298</v>
      </c>
      <c r="G615">
        <f t="shared" si="41"/>
        <v>-1.5323156364336812</v>
      </c>
    </row>
    <row r="616" spans="1:7">
      <c r="A616">
        <v>991.05</v>
      </c>
      <c r="B616">
        <v>271.65728759765602</v>
      </c>
      <c r="C616">
        <v>272.80624389648398</v>
      </c>
      <c r="D616">
        <f t="shared" si="38"/>
        <v>20.741925706379572</v>
      </c>
      <c r="E616">
        <f t="shared" si="39"/>
        <v>8.4832540704333503</v>
      </c>
      <c r="F616">
        <f t="shared" si="40"/>
        <v>17.215865081031797</v>
      </c>
      <c r="G616">
        <f t="shared" si="41"/>
        <v>-1.1111531338705962</v>
      </c>
    </row>
    <row r="617" spans="1:7">
      <c r="A617">
        <v>992.02800000000002</v>
      </c>
      <c r="B617">
        <v>271.63757324218801</v>
      </c>
      <c r="C617">
        <v>272.71148681640602</v>
      </c>
      <c r="D617">
        <f t="shared" si="38"/>
        <v>14.015119967170833</v>
      </c>
      <c r="E617">
        <f t="shared" si="39"/>
        <v>8.9133746506708853</v>
      </c>
      <c r="F617">
        <f t="shared" si="40"/>
        <v>17.392540123524164</v>
      </c>
      <c r="G617">
        <f t="shared" si="41"/>
        <v>-1.6450040143536149</v>
      </c>
    </row>
    <row r="618" spans="1:7">
      <c r="A618">
        <v>993.03099999999995</v>
      </c>
      <c r="B618">
        <v>271.61062622070301</v>
      </c>
      <c r="C618">
        <v>272.771728515625</v>
      </c>
      <c r="D618">
        <f t="shared" si="38"/>
        <v>17.206167834993686</v>
      </c>
      <c r="E618">
        <f t="shared" si="39"/>
        <v>13.738421312562814</v>
      </c>
      <c r="F618">
        <f t="shared" si="40"/>
        <v>17.033794283687119</v>
      </c>
      <c r="G618">
        <f t="shared" si="41"/>
        <v>-2.4355698196547428</v>
      </c>
    </row>
    <row r="619" spans="1:7">
      <c r="A619">
        <v>994.04499999999996</v>
      </c>
      <c r="B619">
        <v>271.58020019531301</v>
      </c>
      <c r="C619">
        <v>272.75576782226602</v>
      </c>
      <c r="D619">
        <f t="shared" si="38"/>
        <v>23.276878915798957</v>
      </c>
      <c r="E619">
        <f t="shared" si="39"/>
        <v>15.819829676980353</v>
      </c>
      <c r="F619">
        <f t="shared" si="40"/>
        <v>16.475700334730966</v>
      </c>
      <c r="G619">
        <f t="shared" si="41"/>
        <v>-3.2989317231126063</v>
      </c>
    </row>
    <row r="620" spans="1:7">
      <c r="A620">
        <v>995.04700000000003</v>
      </c>
      <c r="B620">
        <v>271.69476318359398</v>
      </c>
      <c r="C620">
        <v>272.74060058593801</v>
      </c>
      <c r="D620">
        <f t="shared" si="38"/>
        <v>25.689892563013352</v>
      </c>
      <c r="E620">
        <f t="shared" si="39"/>
        <v>19.057148532256239</v>
      </c>
      <c r="F620">
        <f t="shared" si="40"/>
        <v>16.571636319010043</v>
      </c>
      <c r="G620">
        <f t="shared" si="41"/>
        <v>-3.3446261421473662</v>
      </c>
    </row>
    <row r="621" spans="1:7">
      <c r="A621">
        <v>996.09699999999998</v>
      </c>
      <c r="B621">
        <v>271.66204833984398</v>
      </c>
      <c r="C621">
        <v>272.96740722656301</v>
      </c>
      <c r="D621">
        <f t="shared" si="38"/>
        <v>23.11246910617573</v>
      </c>
      <c r="E621">
        <f t="shared" si="39"/>
        <v>26.633761110783716</v>
      </c>
      <c r="F621">
        <f t="shared" si="40"/>
        <v>16.193506046897092</v>
      </c>
      <c r="G621">
        <f t="shared" si="41"/>
        <v>-3.0716966965116281</v>
      </c>
    </row>
    <row r="622" spans="1:7">
      <c r="A622">
        <v>997.05899999999997</v>
      </c>
      <c r="B622">
        <v>271.55191040039102</v>
      </c>
      <c r="C622">
        <v>272.94216918945301</v>
      </c>
      <c r="D622">
        <f t="shared" si="38"/>
        <v>15.49830656572399</v>
      </c>
      <c r="E622">
        <f t="shared" si="39"/>
        <v>6.7453107875933984</v>
      </c>
      <c r="F622">
        <f t="shared" si="40"/>
        <v>16.25079177075455</v>
      </c>
      <c r="G622">
        <f t="shared" si="41"/>
        <v>-2.2225054541986391</v>
      </c>
    </row>
    <row r="623" spans="1:7">
      <c r="A623">
        <v>998.06399999999996</v>
      </c>
      <c r="B623">
        <v>271.61172485351602</v>
      </c>
      <c r="C623">
        <v>272.88372802734398</v>
      </c>
      <c r="D623">
        <f t="shared" si="38"/>
        <v>17.049557035261792</v>
      </c>
      <c r="E623">
        <f t="shared" si="39"/>
        <v>9.0400347202274842E-2</v>
      </c>
      <c r="F623">
        <f t="shared" si="40"/>
        <v>15.616169943780395</v>
      </c>
      <c r="G623">
        <f t="shared" si="41"/>
        <v>-2.040171117776119</v>
      </c>
    </row>
    <row r="624" spans="1:7">
      <c r="A624">
        <v>999.072</v>
      </c>
      <c r="B624">
        <v>271.59963989257801</v>
      </c>
      <c r="C624">
        <v>272.828125</v>
      </c>
      <c r="D624">
        <f t="shared" si="38"/>
        <v>15.415967487313278</v>
      </c>
      <c r="E624">
        <f t="shared" si="39"/>
        <v>-10.384781408738149</v>
      </c>
      <c r="F624">
        <f t="shared" si="40"/>
        <v>15.737134064199745</v>
      </c>
      <c r="G624">
        <f t="shared" si="41"/>
        <v>-1.2272902049268075</v>
      </c>
    </row>
    <row r="625" spans="1:7">
      <c r="A625">
        <v>1000.079</v>
      </c>
      <c r="B625">
        <v>271.55831909179699</v>
      </c>
      <c r="C625">
        <v>272.78616333007801</v>
      </c>
      <c r="D625">
        <f t="shared" si="38"/>
        <v>18.66362154994772</v>
      </c>
      <c r="E625">
        <f t="shared" si="39"/>
        <v>-14.531166877291566</v>
      </c>
      <c r="F625">
        <f t="shared" si="40"/>
        <v>15.744823676994894</v>
      </c>
      <c r="G625">
        <f t="shared" si="41"/>
        <v>-0.69146958521862933</v>
      </c>
    </row>
    <row r="626" spans="1:7">
      <c r="A626">
        <v>1001.0890000000001</v>
      </c>
      <c r="B626">
        <v>271.62976074218801</v>
      </c>
      <c r="C626">
        <v>272.76040649414102</v>
      </c>
      <c r="D626">
        <f t="shared" si="38"/>
        <v>17.741592441445345</v>
      </c>
      <c r="E626">
        <f t="shared" si="39"/>
        <v>-12.4121248435039</v>
      </c>
      <c r="F626">
        <f t="shared" si="40"/>
        <v>15.599290084595756</v>
      </c>
      <c r="G626">
        <f t="shared" si="41"/>
        <v>-0.16876857827015457</v>
      </c>
    </row>
    <row r="627" spans="1:7">
      <c r="A627">
        <v>1002.0890000000001</v>
      </c>
      <c r="B627">
        <v>271.54946899414102</v>
      </c>
      <c r="C627">
        <v>272.78356933593801</v>
      </c>
      <c r="D627">
        <f t="shared" si="38"/>
        <v>9.967469632056325</v>
      </c>
      <c r="E627">
        <f t="shared" si="39"/>
        <v>-21.092823840264423</v>
      </c>
      <c r="F627">
        <f t="shared" si="40"/>
        <v>15.121715744363252</v>
      </c>
      <c r="G627">
        <f t="shared" si="41"/>
        <v>0.71230123081587049</v>
      </c>
    </row>
    <row r="628" spans="1:7">
      <c r="A628">
        <v>1003.0940000000001</v>
      </c>
      <c r="B628">
        <v>271.564453125</v>
      </c>
      <c r="C628">
        <v>272.70428466796898</v>
      </c>
      <c r="D628">
        <f t="shared" si="38"/>
        <v>10.66177437226963</v>
      </c>
      <c r="E628">
        <f t="shared" si="39"/>
        <v>-13.795632909142565</v>
      </c>
      <c r="F628">
        <f t="shared" si="40"/>
        <v>14.663147490944214</v>
      </c>
      <c r="G628">
        <f t="shared" si="41"/>
        <v>0.99762581942486284</v>
      </c>
    </row>
    <row r="629" spans="1:7">
      <c r="A629">
        <v>1004.106</v>
      </c>
      <c r="B629">
        <v>271.51931762695301</v>
      </c>
      <c r="C629">
        <v>272.78204345703102</v>
      </c>
      <c r="D629">
        <f t="shared" si="38"/>
        <v>15.989128164407497</v>
      </c>
      <c r="E629">
        <f t="shared" si="39"/>
        <v>-1.08757918523202</v>
      </c>
      <c r="F629">
        <f t="shared" si="40"/>
        <v>13.848935661469246</v>
      </c>
      <c r="G629">
        <f t="shared" si="41"/>
        <v>1.6466129139530152</v>
      </c>
    </row>
    <row r="630" spans="1:7">
      <c r="A630">
        <v>1005.1180000000001</v>
      </c>
      <c r="B630">
        <v>271.58831787109398</v>
      </c>
      <c r="C630">
        <v>272.77200317382801</v>
      </c>
      <c r="D630">
        <f t="shared" si="38"/>
        <v>13.788220477907744</v>
      </c>
      <c r="E630">
        <f t="shared" si="39"/>
        <v>6.1327904870475081</v>
      </c>
      <c r="F630">
        <f t="shared" si="40"/>
        <v>13.372436529429253</v>
      </c>
      <c r="G630">
        <f t="shared" si="41"/>
        <v>1.6401898079820658</v>
      </c>
    </row>
    <row r="631" spans="1:7">
      <c r="A631">
        <v>1006.127</v>
      </c>
      <c r="B631">
        <v>271.59136962890602</v>
      </c>
      <c r="C631">
        <v>272.752685546875</v>
      </c>
      <c r="D631">
        <f t="shared" si="38"/>
        <v>12.727349675674297</v>
      </c>
      <c r="E631">
        <f t="shared" si="39"/>
        <v>9.8771569545593749</v>
      </c>
      <c r="F631">
        <f t="shared" si="40"/>
        <v>12.791343933917126</v>
      </c>
      <c r="G631">
        <f t="shared" si="41"/>
        <v>1.6407814215701362</v>
      </c>
    </row>
    <row r="632" spans="1:7">
      <c r="A632">
        <v>1007.135</v>
      </c>
      <c r="B632">
        <v>271.62103271484398</v>
      </c>
      <c r="C632">
        <v>272.78048706054699</v>
      </c>
      <c r="D632">
        <f t="shared" si="38"/>
        <v>13.489958931441828</v>
      </c>
      <c r="E632">
        <f t="shared" si="39"/>
        <v>12.937273861609521</v>
      </c>
      <c r="F632">
        <f t="shared" si="40"/>
        <v>12.804583648560724</v>
      </c>
      <c r="G632">
        <f t="shared" si="41"/>
        <v>1.49810194858495</v>
      </c>
    </row>
    <row r="633" spans="1:7">
      <c r="A633">
        <v>1008.138</v>
      </c>
      <c r="B633">
        <v>271.51306152343801</v>
      </c>
      <c r="C633">
        <v>272.82888793945301</v>
      </c>
      <c r="D633">
        <f t="shared" si="38"/>
        <v>5.1071375719779315</v>
      </c>
      <c r="E633">
        <f t="shared" si="39"/>
        <v>10.005285742766338</v>
      </c>
      <c r="F633">
        <f t="shared" si="40"/>
        <v>12.036918381640371</v>
      </c>
      <c r="G633">
        <f t="shared" si="41"/>
        <v>1.8408153024976757</v>
      </c>
    </row>
    <row r="634" spans="1:7">
      <c r="A634">
        <v>1009.14</v>
      </c>
      <c r="B634">
        <v>271.49057006835898</v>
      </c>
      <c r="C634">
        <v>272.81112670898398</v>
      </c>
      <c r="D634">
        <f t="shared" si="38"/>
        <v>4.1338909129199859</v>
      </c>
      <c r="E634">
        <f t="shared" si="39"/>
        <v>0.24970173680884827</v>
      </c>
      <c r="F634">
        <f t="shared" si="40"/>
        <v>11.685309575860172</v>
      </c>
      <c r="G634">
        <f t="shared" si="41"/>
        <v>1.9828701414768921</v>
      </c>
    </row>
    <row r="635" spans="1:7">
      <c r="A635">
        <v>1010.155</v>
      </c>
      <c r="B635">
        <v>271.55526733398398</v>
      </c>
      <c r="C635">
        <v>272.81964111328102</v>
      </c>
      <c r="D635">
        <f t="shared" si="38"/>
        <v>9.7397099754926781</v>
      </c>
      <c r="E635">
        <f t="shared" si="39"/>
        <v>-4.2521917936641023</v>
      </c>
      <c r="F635">
        <f t="shared" si="40"/>
        <v>10.928856125386279</v>
      </c>
      <c r="G635">
        <f t="shared" si="41"/>
        <v>2.6370996252129926</v>
      </c>
    </row>
    <row r="636" spans="1:7">
      <c r="A636">
        <v>1011.158</v>
      </c>
      <c r="B636">
        <v>271.48538208007801</v>
      </c>
      <c r="C636">
        <v>272.79052734375</v>
      </c>
      <c r="D636">
        <f t="shared" si="38"/>
        <v>3.532120169955077</v>
      </c>
      <c r="E636">
        <f t="shared" si="39"/>
        <v>-2.8536986360262477</v>
      </c>
      <c r="F636">
        <f t="shared" si="40"/>
        <v>11.028930430907252</v>
      </c>
      <c r="G636">
        <f t="shared" si="41"/>
        <v>2.4465036388744492</v>
      </c>
    </row>
    <row r="637" spans="1:7">
      <c r="A637">
        <v>1012.1660000000001</v>
      </c>
      <c r="B637">
        <v>271.55847167968801</v>
      </c>
      <c r="C637">
        <v>272.88861083984398</v>
      </c>
      <c r="D637">
        <f t="shared" si="38"/>
        <v>7.7817475963001561</v>
      </c>
      <c r="E637">
        <f t="shared" si="39"/>
        <v>8.4588499800996786</v>
      </c>
      <c r="F637">
        <f t="shared" si="40"/>
        <v>11.26281132706116</v>
      </c>
      <c r="G637">
        <f t="shared" si="41"/>
        <v>2.5982341190647555</v>
      </c>
    </row>
    <row r="638" spans="1:7">
      <c r="A638">
        <v>1013.165</v>
      </c>
      <c r="B638">
        <v>271.55328369140602</v>
      </c>
      <c r="C638">
        <v>272.738525390625</v>
      </c>
      <c r="D638">
        <f t="shared" si="38"/>
        <v>3.6513596894393059</v>
      </c>
      <c r="E638">
        <f t="shared" si="39"/>
        <v>3.0873547290745966</v>
      </c>
      <c r="F638">
        <f t="shared" si="40"/>
        <v>11.160950903464551</v>
      </c>
      <c r="G638">
        <f t="shared" si="41"/>
        <v>2.6064013345796595</v>
      </c>
    </row>
    <row r="639" spans="1:7">
      <c r="A639">
        <v>1014.171</v>
      </c>
      <c r="B639">
        <v>271.52606201171898</v>
      </c>
      <c r="C639">
        <v>272.82604980468801</v>
      </c>
      <c r="D639">
        <f t="shared" si="38"/>
        <v>6.0003222346108593</v>
      </c>
      <c r="E639">
        <f t="shared" si="39"/>
        <v>19.239966378585621</v>
      </c>
      <c r="F639">
        <f t="shared" si="40"/>
        <v>10.971414519630999</v>
      </c>
      <c r="G639">
        <f t="shared" si="41"/>
        <v>3.0692259931668131</v>
      </c>
    </row>
    <row r="640" spans="1:7">
      <c r="A640">
        <v>1015.181</v>
      </c>
      <c r="B640">
        <v>271.46640014648398</v>
      </c>
      <c r="C640">
        <v>272.80108642578102</v>
      </c>
      <c r="D640">
        <f t="shared" si="38"/>
        <v>7.3698583807509435</v>
      </c>
      <c r="E640">
        <f t="shared" si="39"/>
        <v>23.464820901129944</v>
      </c>
      <c r="F640">
        <f t="shared" si="40"/>
        <v>10.632909336602722</v>
      </c>
      <c r="G640">
        <f t="shared" si="41"/>
        <v>3.7952640474417301</v>
      </c>
    </row>
    <row r="641" spans="1:7">
      <c r="A641">
        <v>1016.1849999999999</v>
      </c>
      <c r="B641">
        <v>271.54840087890602</v>
      </c>
      <c r="C641">
        <v>272.76556396484398</v>
      </c>
      <c r="D641">
        <f t="shared" si="38"/>
        <v>15.390124704998048</v>
      </c>
      <c r="E641">
        <f t="shared" si="39"/>
        <v>28.592561077703824</v>
      </c>
      <c r="F641">
        <f t="shared" si="40"/>
        <v>10.561241333145047</v>
      </c>
      <c r="G641">
        <f t="shared" si="41"/>
        <v>3.798638876629393</v>
      </c>
    </row>
    <row r="642" spans="1:7">
      <c r="A642">
        <v>1017.186</v>
      </c>
      <c r="B642">
        <v>271.552978515625</v>
      </c>
      <c r="C642">
        <v>272.92904663085898</v>
      </c>
      <c r="D642">
        <f t="shared" si="38"/>
        <v>12.629885867934989</v>
      </c>
      <c r="E642">
        <f t="shared" si="39"/>
        <v>35.472235706901209</v>
      </c>
      <c r="F642">
        <f t="shared" si="40"/>
        <v>10.642167661872307</v>
      </c>
      <c r="G642">
        <f t="shared" si="41"/>
        <v>3.6683533764361136</v>
      </c>
    </row>
    <row r="643" spans="1:7">
      <c r="A643">
        <v>1018.196</v>
      </c>
      <c r="B643">
        <v>271.5263671875</v>
      </c>
      <c r="C643">
        <v>272.72256469726602</v>
      </c>
      <c r="D643">
        <f t="shared" ref="D643:D706" si="42">-SLOPE(B643:B658,A643:A658)*3600</f>
        <v>8.4472267497849494</v>
      </c>
      <c r="E643">
        <f t="shared" ref="E643:E706" si="43">-SLOPE(C643:C658,A643:A658)*3600</f>
        <v>26.977343524309237</v>
      </c>
      <c r="F643">
        <f t="shared" si="40"/>
        <v>10.699581238584667</v>
      </c>
      <c r="G643">
        <f t="shared" si="41"/>
        <v>3.5351482818570403</v>
      </c>
    </row>
    <row r="644" spans="1:7">
      <c r="A644">
        <v>1019.202</v>
      </c>
      <c r="B644">
        <v>271.44760131835898</v>
      </c>
      <c r="C644">
        <v>272.73596191406301</v>
      </c>
      <c r="D644">
        <f t="shared" si="42"/>
        <v>7.8577059432464926</v>
      </c>
      <c r="E644">
        <f t="shared" si="43"/>
        <v>36.693329339381926</v>
      </c>
      <c r="F644">
        <f t="shared" si="40"/>
        <v>10.231130249198163</v>
      </c>
      <c r="G644">
        <f t="shared" si="41"/>
        <v>4.005198273358002</v>
      </c>
    </row>
    <row r="645" spans="1:7">
      <c r="A645">
        <v>1020.202</v>
      </c>
      <c r="B645">
        <v>271.57867431640602</v>
      </c>
      <c r="C645">
        <v>272.72152709960898</v>
      </c>
      <c r="D645">
        <f t="shared" si="42"/>
        <v>18.393537071300749</v>
      </c>
      <c r="E645">
        <f t="shared" si="43"/>
        <v>35.06737712814369</v>
      </c>
      <c r="F645">
        <f t="shared" si="40"/>
        <v>10.449556955013341</v>
      </c>
      <c r="G645">
        <f t="shared" si="41"/>
        <v>3.8830702211777726</v>
      </c>
    </row>
    <row r="646" spans="1:7">
      <c r="A646">
        <v>1021.212</v>
      </c>
      <c r="B646">
        <v>271.49377441406301</v>
      </c>
      <c r="C646">
        <v>272.76892089843801</v>
      </c>
      <c r="D646">
        <f t="shared" si="42"/>
        <v>12.137029577178058</v>
      </c>
      <c r="E646">
        <f t="shared" si="43"/>
        <v>32.755619045150006</v>
      </c>
      <c r="F646">
        <f t="shared" si="40"/>
        <v>10.459477926167551</v>
      </c>
      <c r="G646">
        <f t="shared" si="41"/>
        <v>1.300888936574893</v>
      </c>
    </row>
    <row r="647" spans="1:7">
      <c r="A647">
        <v>1022.2190000000001</v>
      </c>
      <c r="B647">
        <v>271.45462036132801</v>
      </c>
      <c r="C647">
        <v>272.79904174804699</v>
      </c>
      <c r="D647">
        <f t="shared" si="42"/>
        <v>19.584398666751245</v>
      </c>
      <c r="E647">
        <f t="shared" si="43"/>
        <v>25.571382999374784</v>
      </c>
      <c r="F647">
        <f t="shared" si="40"/>
        <v>10.078192109908143</v>
      </c>
      <c r="G647">
        <f t="shared" si="41"/>
        <v>0.30310340668416713</v>
      </c>
    </row>
    <row r="648" spans="1:7">
      <c r="A648">
        <v>1023.23</v>
      </c>
      <c r="B648">
        <v>271.5185546875</v>
      </c>
      <c r="C648">
        <v>272.84948730468801</v>
      </c>
      <c r="D648">
        <f t="shared" si="42"/>
        <v>17.940529488141447</v>
      </c>
      <c r="E648">
        <f t="shared" si="43"/>
        <v>19.6145867865696</v>
      </c>
      <c r="F648">
        <f t="shared" si="40"/>
        <v>9.651934839095814</v>
      </c>
      <c r="G648">
        <f t="shared" si="41"/>
        <v>0.87490217034323203</v>
      </c>
    </row>
    <row r="649" spans="1:7">
      <c r="A649">
        <v>1024.2460000000001</v>
      </c>
      <c r="B649">
        <v>271.53338623046898</v>
      </c>
      <c r="C649">
        <v>272.89016723632801</v>
      </c>
      <c r="D649">
        <f t="shared" si="42"/>
        <v>14.403088222211453</v>
      </c>
      <c r="E649">
        <f t="shared" si="43"/>
        <v>11.623406293010744</v>
      </c>
      <c r="F649">
        <f t="shared" si="40"/>
        <v>9.2291567644379242</v>
      </c>
      <c r="G649">
        <f t="shared" si="41"/>
        <v>0.97488567931033576</v>
      </c>
    </row>
    <row r="650" spans="1:7">
      <c r="A650">
        <v>1025.26</v>
      </c>
      <c r="B650">
        <v>271.47833251953102</v>
      </c>
      <c r="C650">
        <v>272.85205078125</v>
      </c>
      <c r="D650">
        <f t="shared" si="42"/>
        <v>5.8085076517185117</v>
      </c>
      <c r="E650">
        <f t="shared" si="43"/>
        <v>0.49577619793669858</v>
      </c>
      <c r="F650">
        <f t="shared" si="40"/>
        <v>9.5163417554128422</v>
      </c>
      <c r="G650">
        <f t="shared" si="41"/>
        <v>0.8349108113185344</v>
      </c>
    </row>
    <row r="651" spans="1:7">
      <c r="A651">
        <v>1026.2629999999999</v>
      </c>
      <c r="B651">
        <v>271.552978515625</v>
      </c>
      <c r="C651">
        <v>272.77328491210898</v>
      </c>
      <c r="D651">
        <f t="shared" si="42"/>
        <v>4.2631858996697227</v>
      </c>
      <c r="E651">
        <f t="shared" si="43"/>
        <v>-18.341378795054158</v>
      </c>
      <c r="F651">
        <f t="shared" si="40"/>
        <v>8.7895332171918454</v>
      </c>
      <c r="G651">
        <f t="shared" si="41"/>
        <v>0.74661687137803079</v>
      </c>
    </row>
    <row r="652" spans="1:7">
      <c r="A652">
        <v>1027.2750000000001</v>
      </c>
      <c r="B652">
        <v>271.49929809570301</v>
      </c>
      <c r="C652">
        <v>272.67440795898398</v>
      </c>
      <c r="D652">
        <f t="shared" si="42"/>
        <v>0.40122795497227909</v>
      </c>
      <c r="E652">
        <f t="shared" si="43"/>
        <v>-29.601751352992839</v>
      </c>
      <c r="F652">
        <f t="shared" si="40"/>
        <v>8.3236285122224292</v>
      </c>
      <c r="G652">
        <f t="shared" si="41"/>
        <v>-0.70628775711481862</v>
      </c>
    </row>
    <row r="653" spans="1:7">
      <c r="A653">
        <v>1028.2829999999999</v>
      </c>
      <c r="B653">
        <v>271.52468872070301</v>
      </c>
      <c r="C653">
        <v>272.75936889648398</v>
      </c>
      <c r="D653">
        <f t="shared" si="42"/>
        <v>-2.8667791025709263E-2</v>
      </c>
      <c r="E653">
        <f t="shared" si="43"/>
        <v>-31.117984307577363</v>
      </c>
      <c r="F653">
        <f t="shared" si="40"/>
        <v>8.3418790769222042</v>
      </c>
      <c r="G653">
        <f t="shared" si="41"/>
        <v>-2.0310977861676767</v>
      </c>
    </row>
    <row r="654" spans="1:7">
      <c r="A654">
        <v>1029.2919999999999</v>
      </c>
      <c r="B654">
        <v>271.44390869140602</v>
      </c>
      <c r="C654">
        <v>272.63888549804699</v>
      </c>
      <c r="D654">
        <f t="shared" si="42"/>
        <v>-4.3558372020934781</v>
      </c>
      <c r="E654">
        <f t="shared" si="43"/>
        <v>-34.945152180297256</v>
      </c>
      <c r="F654">
        <f t="shared" si="40"/>
        <v>8.0683860537746206</v>
      </c>
      <c r="G654">
        <f t="shared" si="41"/>
        <v>-2.6883963657392846</v>
      </c>
    </row>
    <row r="655" spans="1:7">
      <c r="A655">
        <v>1030.3050000000001</v>
      </c>
      <c r="B655">
        <v>271.47253417968801</v>
      </c>
      <c r="C655">
        <v>272.67776489257801</v>
      </c>
      <c r="D655">
        <f t="shared" si="42"/>
        <v>-3.4907526353654026</v>
      </c>
      <c r="E655">
        <f t="shared" si="43"/>
        <v>-24.891966279297208</v>
      </c>
      <c r="F655">
        <f t="shared" si="40"/>
        <v>7.9495519820025073</v>
      </c>
      <c r="G655">
        <f t="shared" si="41"/>
        <v>-3.716569588606101</v>
      </c>
    </row>
    <row r="656" spans="1:7">
      <c r="A656">
        <v>1031.3109999999999</v>
      </c>
      <c r="B656">
        <v>271.44836425781301</v>
      </c>
      <c r="C656">
        <v>272.67468261718801</v>
      </c>
      <c r="D656">
        <f t="shared" si="42"/>
        <v>-8.1051219239307173</v>
      </c>
      <c r="E656">
        <f t="shared" si="43"/>
        <v>-19.408943700972472</v>
      </c>
      <c r="F656">
        <f t="shared" si="40"/>
        <v>8.1967187122414327</v>
      </c>
      <c r="G656">
        <f t="shared" si="41"/>
        <v>-4.3071551929480645</v>
      </c>
    </row>
    <row r="657" spans="1:7">
      <c r="A657">
        <v>1032.3209999999999</v>
      </c>
      <c r="B657">
        <v>271.49011230468801</v>
      </c>
      <c r="C657">
        <v>272.67572021484398</v>
      </c>
      <c r="D657">
        <f t="shared" si="42"/>
        <v>-1.7539526523350544</v>
      </c>
      <c r="E657">
        <f t="shared" si="43"/>
        <v>-14.995961489753626</v>
      </c>
      <c r="F657">
        <f t="shared" si="40"/>
        <v>8.04056115164056</v>
      </c>
      <c r="G657">
        <f t="shared" si="41"/>
        <v>-4.6243693053078259</v>
      </c>
    </row>
    <row r="658" spans="1:7">
      <c r="A658">
        <v>1033.327</v>
      </c>
      <c r="B658">
        <v>271.49530029296898</v>
      </c>
      <c r="C658">
        <v>272.67416381835898</v>
      </c>
      <c r="D658">
        <f t="shared" si="42"/>
        <v>-2.1087001656318924</v>
      </c>
      <c r="E658">
        <f t="shared" si="43"/>
        <v>-16.555942559815882</v>
      </c>
      <c r="F658">
        <f t="shared" si="40"/>
        <v>8.1828069041354237</v>
      </c>
      <c r="G658">
        <f t="shared" si="41"/>
        <v>-5.2574004657116493</v>
      </c>
    </row>
    <row r="659" spans="1:7">
      <c r="A659">
        <v>1034.336</v>
      </c>
      <c r="B659">
        <v>271.47207641601602</v>
      </c>
      <c r="C659">
        <v>272.64248657226602</v>
      </c>
      <c r="D659">
        <f t="shared" si="42"/>
        <v>-5.2007773485746034</v>
      </c>
      <c r="E659">
        <f t="shared" si="43"/>
        <v>-11.534934242660098</v>
      </c>
      <c r="F659">
        <f t="shared" si="40"/>
        <v>8.4423579073276205</v>
      </c>
      <c r="G659">
        <f t="shared" si="41"/>
        <v>-4.8804284240178388</v>
      </c>
    </row>
    <row r="660" spans="1:7">
      <c r="A660">
        <v>1035.345</v>
      </c>
      <c r="B660">
        <v>271.41256713867199</v>
      </c>
      <c r="C660">
        <v>272.76092529296898</v>
      </c>
      <c r="D660">
        <f t="shared" si="42"/>
        <v>0.7793839438476573</v>
      </c>
      <c r="E660">
        <f t="shared" si="43"/>
        <v>-6.1310063628109228</v>
      </c>
      <c r="F660">
        <f t="shared" si="40"/>
        <v>8.5678771690915276</v>
      </c>
      <c r="G660">
        <f t="shared" si="41"/>
        <v>-5.2326292816996638</v>
      </c>
    </row>
    <row r="661" spans="1:7">
      <c r="A661">
        <v>1036.345</v>
      </c>
      <c r="B661">
        <v>271.47299194335898</v>
      </c>
      <c r="C661">
        <v>272.78976440429699</v>
      </c>
      <c r="D661">
        <f t="shared" si="42"/>
        <v>4.9244136222549235</v>
      </c>
      <c r="E661">
        <f t="shared" si="43"/>
        <v>-36.412315597242689</v>
      </c>
      <c r="F661">
        <f t="shared" si="40"/>
        <v>8.35567574570692</v>
      </c>
      <c r="G661">
        <f t="shared" si="41"/>
        <v>-5.4974419334625466</v>
      </c>
    </row>
    <row r="662" spans="1:7">
      <c r="A662">
        <v>1037.3520000000001</v>
      </c>
      <c r="B662">
        <v>271.38088989257801</v>
      </c>
      <c r="C662">
        <v>272.80700683593801</v>
      </c>
      <c r="D662">
        <f t="shared" si="42"/>
        <v>6.3697526662410038</v>
      </c>
      <c r="E662">
        <f t="shared" si="43"/>
        <v>-46.378235967949223</v>
      </c>
      <c r="F662">
        <f t="shared" si="40"/>
        <v>8.2754742949086406</v>
      </c>
      <c r="G662">
        <f t="shared" si="41"/>
        <v>-5.7242019774481419</v>
      </c>
    </row>
    <row r="663" spans="1:7">
      <c r="A663">
        <v>1038.357</v>
      </c>
      <c r="B663">
        <v>271.52606201171898</v>
      </c>
      <c r="C663">
        <v>272.76220703125</v>
      </c>
      <c r="D663">
        <f t="shared" si="42"/>
        <v>14.11830115331909</v>
      </c>
      <c r="E663">
        <f t="shared" si="43"/>
        <v>-42.548962156032623</v>
      </c>
      <c r="F663">
        <f t="shared" si="40"/>
        <v>8.2259640593587715</v>
      </c>
      <c r="G663">
        <f t="shared" si="41"/>
        <v>-6.3590769510173315</v>
      </c>
    </row>
    <row r="664" spans="1:7">
      <c r="A664">
        <v>1039.3699999999999</v>
      </c>
      <c r="B664">
        <v>271.48690795898398</v>
      </c>
      <c r="C664">
        <v>272.72564697265602</v>
      </c>
      <c r="D664">
        <f t="shared" si="42"/>
        <v>8.1137017726255927</v>
      </c>
      <c r="E664">
        <f t="shared" si="43"/>
        <v>-36.976714136412859</v>
      </c>
      <c r="F664">
        <f t="shared" si="40"/>
        <v>8.488774940409666</v>
      </c>
      <c r="G664">
        <f t="shared" si="41"/>
        <v>-6.7263720459468939</v>
      </c>
    </row>
    <row r="665" spans="1:7">
      <c r="A665">
        <v>1040.373</v>
      </c>
      <c r="B665">
        <v>271.530029296875</v>
      </c>
      <c r="C665">
        <v>272.70272827148398</v>
      </c>
      <c r="D665">
        <f t="shared" si="42"/>
        <v>12.977430160859825</v>
      </c>
      <c r="E665">
        <f t="shared" si="43"/>
        <v>-32.56960653328791</v>
      </c>
      <c r="F665">
        <f t="shared" si="40"/>
        <v>8.8452021210613285</v>
      </c>
      <c r="G665">
        <f t="shared" si="41"/>
        <v>-6.7070460271086363</v>
      </c>
    </row>
    <row r="666" spans="1:7">
      <c r="A666">
        <v>1041.374</v>
      </c>
      <c r="B666">
        <v>271.50250244140602</v>
      </c>
      <c r="C666">
        <v>272.81884765625</v>
      </c>
      <c r="D666">
        <f t="shared" si="42"/>
        <v>8.7369005282662595</v>
      </c>
      <c r="E666">
        <f t="shared" si="43"/>
        <v>-25.634219594138735</v>
      </c>
      <c r="F666">
        <f t="shared" si="40"/>
        <v>8.7989203072815698</v>
      </c>
      <c r="G666">
        <f t="shared" si="41"/>
        <v>-6.9982762135656476</v>
      </c>
    </row>
    <row r="667" spans="1:7">
      <c r="A667">
        <v>1042.384</v>
      </c>
      <c r="B667">
        <v>271.45034790039102</v>
      </c>
      <c r="C667">
        <v>272.80728149414102</v>
      </c>
      <c r="D667">
        <f t="shared" si="42"/>
        <v>7.7150870909781109</v>
      </c>
      <c r="E667">
        <f t="shared" si="43"/>
        <v>-28.313852859780905</v>
      </c>
      <c r="F667">
        <f t="shared" si="40"/>
        <v>9.1940988287473875</v>
      </c>
      <c r="G667">
        <f t="shared" si="41"/>
        <v>-7.0779197755514547</v>
      </c>
    </row>
    <row r="668" spans="1:7">
      <c r="A668">
        <v>1043.384</v>
      </c>
      <c r="B668">
        <v>271.45401000976602</v>
      </c>
      <c r="C668">
        <v>272.80032348632801</v>
      </c>
      <c r="D668">
        <f t="shared" si="42"/>
        <v>8.9524852201673504</v>
      </c>
      <c r="E668">
        <f t="shared" si="43"/>
        <v>-29.459898189307765</v>
      </c>
      <c r="F668">
        <f t="shared" si="40"/>
        <v>9.2691934607547282</v>
      </c>
      <c r="G668">
        <f t="shared" si="41"/>
        <v>-8.7534001188314647</v>
      </c>
    </row>
    <row r="669" spans="1:7">
      <c r="A669">
        <v>1044.385</v>
      </c>
      <c r="B669">
        <v>271.46853637695301</v>
      </c>
      <c r="C669">
        <v>272.74984741210898</v>
      </c>
      <c r="D669">
        <f t="shared" si="42"/>
        <v>10.946011162321156</v>
      </c>
      <c r="E669">
        <f t="shared" si="43"/>
        <v>-24.673829105750823</v>
      </c>
      <c r="F669">
        <f t="shared" si="40"/>
        <v>9.1607467750618472</v>
      </c>
      <c r="G669">
        <f t="shared" si="41"/>
        <v>-8.8145748655074563</v>
      </c>
    </row>
    <row r="670" spans="1:7">
      <c r="A670">
        <v>1045.3900000000001</v>
      </c>
      <c r="B670">
        <v>271.48690795898398</v>
      </c>
      <c r="C670">
        <v>272.70944213867199</v>
      </c>
      <c r="D670">
        <f t="shared" si="42"/>
        <v>13.082729768705578</v>
      </c>
      <c r="E670">
        <f t="shared" si="43"/>
        <v>-24.82046046536313</v>
      </c>
      <c r="F670">
        <f t="shared" si="40"/>
        <v>9.4200921158074458</v>
      </c>
      <c r="G670">
        <f t="shared" si="41"/>
        <v>-9.8608841756397663</v>
      </c>
    </row>
    <row r="671" spans="1:7">
      <c r="A671">
        <v>1046.4000000000001</v>
      </c>
      <c r="B671">
        <v>271.52957153320301</v>
      </c>
      <c r="C671">
        <v>272.73287963867199</v>
      </c>
      <c r="D671">
        <f t="shared" si="42"/>
        <v>15.224696454127558</v>
      </c>
      <c r="E671">
        <f t="shared" si="43"/>
        <v>-17.096961314785773</v>
      </c>
      <c r="F671">
        <f t="shared" si="40"/>
        <v>9.9527600936504488</v>
      </c>
      <c r="G671">
        <f t="shared" si="41"/>
        <v>-10.464076192031444</v>
      </c>
    </row>
    <row r="672" spans="1:7">
      <c r="A672">
        <v>1047.405</v>
      </c>
      <c r="B672">
        <v>271.42572021484398</v>
      </c>
      <c r="C672">
        <v>272.75732421875</v>
      </c>
      <c r="D672">
        <f t="shared" si="42"/>
        <v>13.160363876272136</v>
      </c>
      <c r="E672">
        <f t="shared" si="43"/>
        <v>-8.1105503048742893</v>
      </c>
      <c r="F672">
        <f t="shared" ref="F672:F735" si="44">-SLOPE(B642:B702,A642:A702)*3600</f>
        <v>9.9194796928397473</v>
      </c>
      <c r="G672">
        <f t="shared" ref="G672:G735" si="45">-SLOPE(C642:C702,A642:A702)*3600</f>
        <v>-10.661410440007428</v>
      </c>
    </row>
    <row r="673" spans="1:7">
      <c r="A673">
        <v>1048.415</v>
      </c>
      <c r="B673">
        <v>271.46029663085898</v>
      </c>
      <c r="C673">
        <v>272.84280395507801</v>
      </c>
      <c r="D673">
        <f t="shared" si="42"/>
        <v>17.075415832350849</v>
      </c>
      <c r="E673">
        <f t="shared" si="43"/>
        <v>-2.618192959762601</v>
      </c>
      <c r="F673">
        <f t="shared" si="44"/>
        <v>9.8920571112338678</v>
      </c>
      <c r="G673">
        <f t="shared" si="45"/>
        <v>-11.971926524664607</v>
      </c>
    </row>
    <row r="674" spans="1:7">
      <c r="A674">
        <v>1049.42</v>
      </c>
      <c r="B674">
        <v>271.48507690429699</v>
      </c>
      <c r="C674">
        <v>272.78356933593801</v>
      </c>
      <c r="D674">
        <f t="shared" si="42"/>
        <v>20.878690138407755</v>
      </c>
      <c r="E674">
        <f t="shared" si="43"/>
        <v>4.0948578215749745</v>
      </c>
      <c r="F674">
        <f t="shared" si="44"/>
        <v>9.5344818219519478</v>
      </c>
      <c r="G674">
        <f t="shared" si="45"/>
        <v>-11.86649819685517</v>
      </c>
    </row>
    <row r="675" spans="1:7">
      <c r="A675">
        <v>1050.432</v>
      </c>
      <c r="B675">
        <v>271.39529418945301</v>
      </c>
      <c r="C675">
        <v>272.82916259765602</v>
      </c>
      <c r="D675">
        <f t="shared" si="42"/>
        <v>16.381856637575037</v>
      </c>
      <c r="E675">
        <f t="shared" si="43"/>
        <v>11.746038695511558</v>
      </c>
      <c r="F675">
        <f t="shared" si="44"/>
        <v>10.00474601649932</v>
      </c>
      <c r="G675">
        <f t="shared" si="45"/>
        <v>-11.498023207450309</v>
      </c>
    </row>
    <row r="676" spans="1:7">
      <c r="A676">
        <v>1051.4349999999999</v>
      </c>
      <c r="B676">
        <v>271.4755859375</v>
      </c>
      <c r="C676">
        <v>273.17156982421898</v>
      </c>
      <c r="D676">
        <f t="shared" si="42"/>
        <v>20.458667788321314</v>
      </c>
      <c r="E676">
        <f t="shared" si="43"/>
        <v>16.387902424624198</v>
      </c>
      <c r="F676">
        <f t="shared" si="44"/>
        <v>9.33368603138093</v>
      </c>
      <c r="G676">
        <f t="shared" si="45"/>
        <v>-11.109440357132378</v>
      </c>
    </row>
    <row r="677" spans="1:7">
      <c r="A677">
        <v>1052.44</v>
      </c>
      <c r="B677">
        <v>271.44973754882801</v>
      </c>
      <c r="C677">
        <v>272.9365234375</v>
      </c>
      <c r="D677">
        <f t="shared" si="42"/>
        <v>20.050013706045913</v>
      </c>
      <c r="E677">
        <f t="shared" si="43"/>
        <v>-10.510563369745732</v>
      </c>
      <c r="F677">
        <f t="shared" si="44"/>
        <v>9.4756049175720332</v>
      </c>
      <c r="G677">
        <f t="shared" si="45"/>
        <v>-11.697905015880741</v>
      </c>
    </row>
    <row r="678" spans="1:7">
      <c r="A678">
        <v>1053.4469999999999</v>
      </c>
      <c r="B678">
        <v>271.47116088867199</v>
      </c>
      <c r="C678">
        <v>272.761962890625</v>
      </c>
      <c r="D678">
        <f t="shared" si="42"/>
        <v>24.322658681737995</v>
      </c>
      <c r="E678">
        <f t="shared" si="43"/>
        <v>-23.146111105342257</v>
      </c>
      <c r="F678">
        <f t="shared" si="44"/>
        <v>9.9389578284101354</v>
      </c>
      <c r="G678">
        <f t="shared" si="45"/>
        <v>-11.792079200435458</v>
      </c>
    </row>
    <row r="679" spans="1:7">
      <c r="A679">
        <v>1054.453</v>
      </c>
      <c r="B679">
        <v>271.49285888671898</v>
      </c>
      <c r="C679">
        <v>272.78460693359398</v>
      </c>
      <c r="D679">
        <f t="shared" si="42"/>
        <v>21.728079317075903</v>
      </c>
      <c r="E679">
        <f t="shared" si="43"/>
        <v>-12.906310885163913</v>
      </c>
      <c r="F679">
        <f t="shared" si="44"/>
        <v>10.058802269706538</v>
      </c>
      <c r="G679">
        <f t="shared" si="45"/>
        <v>-12.54669335955948</v>
      </c>
    </row>
    <row r="680" spans="1:7">
      <c r="A680">
        <v>1055.461</v>
      </c>
      <c r="B680">
        <v>271.39514160156301</v>
      </c>
      <c r="C680">
        <v>272.84384155273398</v>
      </c>
      <c r="D680">
        <f t="shared" si="42"/>
        <v>16.048802101738108</v>
      </c>
      <c r="E680">
        <f t="shared" si="43"/>
        <v>2.9483587938947231E-2</v>
      </c>
      <c r="F680">
        <f t="shared" si="44"/>
        <v>9.6576601301452616</v>
      </c>
      <c r="G680">
        <f t="shared" si="45"/>
        <v>-13.66832762653244</v>
      </c>
    </row>
    <row r="681" spans="1:7">
      <c r="A681">
        <v>1056.461</v>
      </c>
      <c r="B681">
        <v>271.44943237304699</v>
      </c>
      <c r="C681">
        <v>272.85336303710898</v>
      </c>
      <c r="D681">
        <f t="shared" si="42"/>
        <v>17.898927202548577</v>
      </c>
      <c r="E681">
        <f t="shared" si="43"/>
        <v>4.1459713596327434</v>
      </c>
      <c r="F681">
        <f t="shared" si="44"/>
        <v>9.728536418030286</v>
      </c>
      <c r="G681">
        <f t="shared" si="45"/>
        <v>-14.289815938087845</v>
      </c>
    </row>
    <row r="682" spans="1:7">
      <c r="A682">
        <v>1057.461</v>
      </c>
      <c r="B682">
        <v>271.42907714843801</v>
      </c>
      <c r="C682">
        <v>272.86364746093801</v>
      </c>
      <c r="D682">
        <f t="shared" si="42"/>
        <v>15.664055073544828</v>
      </c>
      <c r="E682">
        <f t="shared" si="43"/>
        <v>7.8575123509036748</v>
      </c>
      <c r="F682">
        <f t="shared" si="44"/>
        <v>9.6920908740233163</v>
      </c>
      <c r="G682">
        <f t="shared" si="45"/>
        <v>-13.942084511340308</v>
      </c>
    </row>
    <row r="683" spans="1:7">
      <c r="A683">
        <v>1058.471</v>
      </c>
      <c r="B683">
        <v>271.44973754882801</v>
      </c>
      <c r="C683">
        <v>272.86340332031301</v>
      </c>
      <c r="D683">
        <f t="shared" si="42"/>
        <v>16.235869259742312</v>
      </c>
      <c r="E683">
        <f t="shared" si="43"/>
        <v>-3.8950507209721152</v>
      </c>
      <c r="F683">
        <f t="shared" si="44"/>
        <v>9.4432692906186624</v>
      </c>
      <c r="G683">
        <f t="shared" si="45"/>
        <v>-12.882493265279747</v>
      </c>
    </row>
    <row r="684" spans="1:7">
      <c r="A684">
        <v>1059.471</v>
      </c>
      <c r="B684">
        <v>271.43597412109398</v>
      </c>
      <c r="C684">
        <v>272.80340576171898</v>
      </c>
      <c r="D684">
        <f t="shared" si="42"/>
        <v>11.686368262572636</v>
      </c>
      <c r="E684">
        <f t="shared" si="43"/>
        <v>-4.1845422438185622</v>
      </c>
      <c r="F684">
        <f t="shared" si="44"/>
        <v>8.9689869146411567</v>
      </c>
      <c r="G684">
        <f t="shared" si="45"/>
        <v>-12.647640309062318</v>
      </c>
    </row>
    <row r="685" spans="1:7">
      <c r="A685">
        <v>1060.479</v>
      </c>
      <c r="B685">
        <v>271.41531372070301</v>
      </c>
      <c r="C685">
        <v>272.92364501953102</v>
      </c>
      <c r="D685">
        <f t="shared" si="42"/>
        <v>10.97180360120433</v>
      </c>
      <c r="E685">
        <f t="shared" si="43"/>
        <v>-5.8219354074416145</v>
      </c>
      <c r="F685">
        <f t="shared" si="44"/>
        <v>9.1508748526530823</v>
      </c>
      <c r="G685">
        <f t="shared" si="45"/>
        <v>-11.406660167597712</v>
      </c>
    </row>
    <row r="686" spans="1:7">
      <c r="A686">
        <v>1061.4829999999999</v>
      </c>
      <c r="B686">
        <v>271.38732910156301</v>
      </c>
      <c r="C686">
        <v>272.89300537109398</v>
      </c>
      <c r="D686">
        <f t="shared" si="42"/>
        <v>10.488609606674748</v>
      </c>
      <c r="E686">
        <f t="shared" si="43"/>
        <v>-12.683198657437829</v>
      </c>
      <c r="F686">
        <f t="shared" si="44"/>
        <v>9.5124311912409034</v>
      </c>
      <c r="G686">
        <f t="shared" si="45"/>
        <v>-10.776683371490547</v>
      </c>
    </row>
    <row r="687" spans="1:7">
      <c r="A687">
        <v>1062.4860000000001</v>
      </c>
      <c r="B687">
        <v>271.37890625</v>
      </c>
      <c r="C687">
        <v>272.87496948242199</v>
      </c>
      <c r="D687">
        <f t="shared" si="42"/>
        <v>10.893452340267094</v>
      </c>
      <c r="E687">
        <f t="shared" si="43"/>
        <v>-14.359022037468312</v>
      </c>
      <c r="F687">
        <f t="shared" si="44"/>
        <v>9.5903304491822485</v>
      </c>
      <c r="G687">
        <f t="shared" si="45"/>
        <v>-9.8195559909116934</v>
      </c>
    </row>
    <row r="688" spans="1:7">
      <c r="A688">
        <v>1063.4949999999999</v>
      </c>
      <c r="B688">
        <v>271.40093994140602</v>
      </c>
      <c r="C688">
        <v>272.91052246093801</v>
      </c>
      <c r="D688">
        <f t="shared" si="42"/>
        <v>12.669638317945351</v>
      </c>
      <c r="E688">
        <f t="shared" si="43"/>
        <v>-16.874265360862779</v>
      </c>
      <c r="F688">
        <f t="shared" si="44"/>
        <v>9.6825657453115621</v>
      </c>
      <c r="G688">
        <f t="shared" si="45"/>
        <v>-8.8644706773417372</v>
      </c>
    </row>
    <row r="689" spans="1:7">
      <c r="A689">
        <v>1064.508</v>
      </c>
      <c r="B689">
        <v>271.35980224609398</v>
      </c>
      <c r="C689">
        <v>272.818603515625</v>
      </c>
      <c r="D689">
        <f t="shared" si="42"/>
        <v>5.8830508000968971</v>
      </c>
      <c r="E689">
        <f t="shared" si="43"/>
        <v>-19.17542706929526</v>
      </c>
      <c r="F689">
        <f t="shared" si="44"/>
        <v>9.2933921874209346</v>
      </c>
      <c r="G689">
        <f t="shared" si="45"/>
        <v>-7.2216388654679706</v>
      </c>
    </row>
    <row r="690" spans="1:7">
      <c r="A690">
        <v>1065.5139999999999</v>
      </c>
      <c r="B690">
        <v>271.42327880859398</v>
      </c>
      <c r="C690">
        <v>272.87060546875</v>
      </c>
      <c r="D690">
        <f t="shared" si="42"/>
        <v>8.3382730507585929</v>
      </c>
      <c r="E690">
        <f t="shared" si="43"/>
        <v>-9.1634039800158575</v>
      </c>
      <c r="F690">
        <f t="shared" si="44"/>
        <v>9.6080624213412982</v>
      </c>
      <c r="G690">
        <f t="shared" si="45"/>
        <v>-6.3775319241118549</v>
      </c>
    </row>
    <row r="691" spans="1:7">
      <c r="A691">
        <v>1066.5139999999999</v>
      </c>
      <c r="B691">
        <v>271.40829467773398</v>
      </c>
      <c r="C691">
        <v>272.86853027343801</v>
      </c>
      <c r="D691">
        <f t="shared" si="42"/>
        <v>0.13654830462892015</v>
      </c>
      <c r="E691">
        <f t="shared" si="43"/>
        <v>-4.7765632765560646</v>
      </c>
      <c r="F691">
        <f t="shared" si="44"/>
        <v>10.392253204415654</v>
      </c>
      <c r="G691">
        <f t="shared" si="45"/>
        <v>-5.9609960485761562</v>
      </c>
    </row>
    <row r="692" spans="1:7">
      <c r="A692">
        <v>1067.5170000000001</v>
      </c>
      <c r="B692">
        <v>271.37585449218801</v>
      </c>
      <c r="C692">
        <v>272.885009765625</v>
      </c>
      <c r="D692">
        <f t="shared" si="42"/>
        <v>-2.0177301353688986</v>
      </c>
      <c r="E692">
        <f t="shared" si="43"/>
        <v>-10.452327937732873</v>
      </c>
      <c r="F692">
        <f t="shared" si="44"/>
        <v>10.189435420427456</v>
      </c>
      <c r="G692">
        <f t="shared" si="45"/>
        <v>-5.6737899619244461</v>
      </c>
    </row>
    <row r="693" spans="1:7">
      <c r="A693">
        <v>1068.527</v>
      </c>
      <c r="B693">
        <v>271.33258056640602</v>
      </c>
      <c r="C693">
        <v>272.93264770507801</v>
      </c>
      <c r="D693">
        <f t="shared" si="42"/>
        <v>-0.20347238471150611</v>
      </c>
      <c r="E693">
        <f t="shared" si="43"/>
        <v>-7.6806852383815682</v>
      </c>
      <c r="F693">
        <f t="shared" si="44"/>
        <v>11.332370834210719</v>
      </c>
      <c r="G693">
        <f t="shared" si="45"/>
        <v>-5.5357203221534608</v>
      </c>
    </row>
    <row r="694" spans="1:7">
      <c r="A694">
        <v>1069.54</v>
      </c>
      <c r="B694">
        <v>271.37951660156301</v>
      </c>
      <c r="C694">
        <v>272.84048461914102</v>
      </c>
      <c r="D694">
        <f t="shared" si="42"/>
        <v>5.7942598990422924</v>
      </c>
      <c r="E694">
        <f t="shared" si="43"/>
        <v>-14.592307141353615</v>
      </c>
      <c r="F694">
        <f t="shared" si="44"/>
        <v>11.374565549502179</v>
      </c>
      <c r="G694">
        <f t="shared" si="45"/>
        <v>-4.9796764267739073</v>
      </c>
    </row>
    <row r="695" spans="1:7">
      <c r="A695">
        <v>1070.546</v>
      </c>
      <c r="B695">
        <v>271.3818359375</v>
      </c>
      <c r="C695">
        <v>272.79104614257801</v>
      </c>
      <c r="D695">
        <f t="shared" si="42"/>
        <v>1.9938568535411043</v>
      </c>
      <c r="E695">
        <f t="shared" si="43"/>
        <v>-15.262325275083699</v>
      </c>
      <c r="F695">
        <f t="shared" si="44"/>
        <v>11.576027948574014</v>
      </c>
      <c r="G695">
        <f t="shared" si="45"/>
        <v>-4.0080919076940456</v>
      </c>
    </row>
    <row r="696" spans="1:7">
      <c r="A696">
        <v>1071.5550000000001</v>
      </c>
      <c r="B696">
        <v>271.38229370117199</v>
      </c>
      <c r="C696">
        <v>272.83636474609398</v>
      </c>
      <c r="D696">
        <f t="shared" si="42"/>
        <v>0.57299744650731521</v>
      </c>
      <c r="E696">
        <f t="shared" si="43"/>
        <v>-6.6148818974606804</v>
      </c>
      <c r="F696">
        <f t="shared" si="44"/>
        <v>11.301538574851596</v>
      </c>
      <c r="G696">
        <f t="shared" si="45"/>
        <v>-3.2103406658975375</v>
      </c>
    </row>
    <row r="697" spans="1:7">
      <c r="A697">
        <v>1072.5550000000001</v>
      </c>
      <c r="B697">
        <v>271.37097167968801</v>
      </c>
      <c r="C697">
        <v>272.82968139648398</v>
      </c>
      <c r="D697">
        <f t="shared" si="42"/>
        <v>3.8093770047116888</v>
      </c>
      <c r="E697">
        <f t="shared" si="43"/>
        <v>6.1429650973167309</v>
      </c>
      <c r="F697">
        <f t="shared" si="44"/>
        <v>11.260405725102716</v>
      </c>
      <c r="G697">
        <f t="shared" si="45"/>
        <v>-3.2013557837649556</v>
      </c>
    </row>
    <row r="698" spans="1:7">
      <c r="A698">
        <v>1073.5609999999999</v>
      </c>
      <c r="B698">
        <v>271.34802246093801</v>
      </c>
      <c r="C698">
        <v>273.01092529296898</v>
      </c>
      <c r="D698">
        <f t="shared" si="42"/>
        <v>0.5399773979812037</v>
      </c>
      <c r="E698">
        <f t="shared" si="43"/>
        <v>21.075214164865194</v>
      </c>
      <c r="F698">
        <f t="shared" si="44"/>
        <v>11.652182970652039</v>
      </c>
      <c r="G698">
        <f t="shared" si="45"/>
        <v>-2.7755490135622094</v>
      </c>
    </row>
    <row r="699" spans="1:7">
      <c r="A699">
        <v>1074.5630000000001</v>
      </c>
      <c r="B699">
        <v>271.37875366210898</v>
      </c>
      <c r="C699">
        <v>272.88552856445301</v>
      </c>
      <c r="D699">
        <f t="shared" si="42"/>
        <v>-1.2901748213235955</v>
      </c>
      <c r="E699">
        <f t="shared" si="43"/>
        <v>14.666272046217994</v>
      </c>
      <c r="F699">
        <f t="shared" si="44"/>
        <v>11.857956539104961</v>
      </c>
      <c r="G699">
        <f t="shared" si="45"/>
        <v>-2.5282184388093394</v>
      </c>
    </row>
    <row r="700" spans="1:7">
      <c r="A700">
        <v>1075.5730000000001</v>
      </c>
      <c r="B700">
        <v>271.33624267578102</v>
      </c>
      <c r="C700">
        <v>272.97357177734398</v>
      </c>
      <c r="D700">
        <f t="shared" si="42"/>
        <v>-2.5042856546553396</v>
      </c>
      <c r="E700">
        <f t="shared" si="43"/>
        <v>21.825117301563587</v>
      </c>
      <c r="F700">
        <f t="shared" si="44"/>
        <v>12.084061204273846</v>
      </c>
      <c r="G700">
        <f t="shared" si="45"/>
        <v>-1.954612319847939</v>
      </c>
    </row>
    <row r="701" spans="1:7">
      <c r="A701">
        <v>1076.587</v>
      </c>
      <c r="B701">
        <v>271.34341430664102</v>
      </c>
      <c r="C701">
        <v>272.92620849609398</v>
      </c>
      <c r="D701">
        <f t="shared" si="42"/>
        <v>4.9264680094372588</v>
      </c>
      <c r="E701">
        <f t="shared" si="43"/>
        <v>14.59849740636384</v>
      </c>
      <c r="F701">
        <f t="shared" si="44"/>
        <v>12.39844833959066</v>
      </c>
      <c r="G701">
        <f t="shared" si="45"/>
        <v>-0.32024250631364137</v>
      </c>
    </row>
    <row r="702" spans="1:7">
      <c r="A702">
        <v>1077.595</v>
      </c>
      <c r="B702">
        <v>271.35427856445301</v>
      </c>
      <c r="C702">
        <v>272.89556884765602</v>
      </c>
      <c r="D702">
        <f t="shared" si="42"/>
        <v>5.8328103752081715</v>
      </c>
      <c r="E702">
        <f t="shared" si="43"/>
        <v>14.46509847121194</v>
      </c>
      <c r="F702">
        <f t="shared" si="44"/>
        <v>12.245529922662106</v>
      </c>
      <c r="G702">
        <f t="shared" si="45"/>
        <v>0.96799395372116392</v>
      </c>
    </row>
    <row r="703" spans="1:7">
      <c r="A703">
        <v>1078.607</v>
      </c>
      <c r="B703">
        <v>271.342041015625</v>
      </c>
      <c r="C703">
        <v>272.92697143554699</v>
      </c>
      <c r="D703">
        <f t="shared" si="42"/>
        <v>9.8013936712961947</v>
      </c>
      <c r="E703">
        <f t="shared" si="43"/>
        <v>15.806614829154972</v>
      </c>
      <c r="F703">
        <f t="shared" si="44"/>
        <v>12.316104208209707</v>
      </c>
      <c r="G703">
        <f t="shared" si="45"/>
        <v>1.7740445360304447</v>
      </c>
    </row>
    <row r="704" spans="1:7">
      <c r="A704">
        <v>1079.6110000000001</v>
      </c>
      <c r="B704">
        <v>271.42068481445301</v>
      </c>
      <c r="C704">
        <v>272.89093017578102</v>
      </c>
      <c r="D704">
        <f t="shared" si="42"/>
        <v>8.641693390455659</v>
      </c>
      <c r="E704">
        <f t="shared" si="43"/>
        <v>22.81099011176671</v>
      </c>
      <c r="F704">
        <f t="shared" si="44"/>
        <v>12.44856930136207</v>
      </c>
      <c r="G704">
        <f t="shared" si="45"/>
        <v>2.5490152457576203</v>
      </c>
    </row>
    <row r="705" spans="1:7">
      <c r="A705">
        <v>1080.6199999999999</v>
      </c>
      <c r="B705">
        <v>271.35275268554699</v>
      </c>
      <c r="C705">
        <v>272.83636474609398</v>
      </c>
      <c r="D705">
        <f t="shared" si="42"/>
        <v>9.1141753307771136</v>
      </c>
      <c r="E705">
        <f t="shared" si="43"/>
        <v>17.176944942038624</v>
      </c>
      <c r="F705">
        <f t="shared" si="44"/>
        <v>12.526091490752174</v>
      </c>
      <c r="G705">
        <f t="shared" si="45"/>
        <v>3.1779772734780969</v>
      </c>
    </row>
    <row r="706" spans="1:7">
      <c r="A706">
        <v>1081.6199999999999</v>
      </c>
      <c r="B706">
        <v>271.41516113281301</v>
      </c>
      <c r="C706">
        <v>272.85104370117199</v>
      </c>
      <c r="D706">
        <f t="shared" si="42"/>
        <v>16.389644860193687</v>
      </c>
      <c r="E706">
        <f t="shared" si="43"/>
        <v>19.60140539432652</v>
      </c>
      <c r="F706">
        <f t="shared" si="44"/>
        <v>13.219866209579475</v>
      </c>
      <c r="G706">
        <f t="shared" si="45"/>
        <v>4.2915237619124227</v>
      </c>
    </row>
    <row r="707" spans="1:7">
      <c r="A707">
        <v>1082.625</v>
      </c>
      <c r="B707">
        <v>271.35427856445301</v>
      </c>
      <c r="C707">
        <v>272.97848510742199</v>
      </c>
      <c r="D707">
        <f t="shared" ref="D707:D770" si="46">-SLOPE(B707:B722,A707:A722)*3600</f>
        <v>8.719405949593229</v>
      </c>
      <c r="E707">
        <f t="shared" ref="E707:E770" si="47">-SLOPE(C707:C722,A707:A722)*3600</f>
        <v>21.359036788525554</v>
      </c>
      <c r="F707">
        <f t="shared" si="44"/>
        <v>13.607885573459024</v>
      </c>
      <c r="G707">
        <f t="shared" si="45"/>
        <v>3.1608171447622815</v>
      </c>
    </row>
    <row r="708" spans="1:7">
      <c r="A708">
        <v>1083.635</v>
      </c>
      <c r="B708">
        <v>271.33349609375</v>
      </c>
      <c r="C708">
        <v>272.86724853515602</v>
      </c>
      <c r="D708">
        <f t="shared" si="46"/>
        <v>17.413649767344541</v>
      </c>
      <c r="E708">
        <f t="shared" si="47"/>
        <v>11.042675334791374</v>
      </c>
      <c r="F708">
        <f t="shared" si="44"/>
        <v>13.581936330622128</v>
      </c>
      <c r="G708">
        <f t="shared" si="45"/>
        <v>3.3973903344600846</v>
      </c>
    </row>
    <row r="709" spans="1:7">
      <c r="A709">
        <v>1084.636</v>
      </c>
      <c r="B709">
        <v>271.32385253906301</v>
      </c>
      <c r="C709">
        <v>272.93368530273398</v>
      </c>
      <c r="D709">
        <f t="shared" si="46"/>
        <v>23.485314964793734</v>
      </c>
      <c r="E709">
        <f t="shared" si="47"/>
        <v>11.573327885052988</v>
      </c>
      <c r="F709">
        <f t="shared" si="44"/>
        <v>13.48963228627893</v>
      </c>
      <c r="G709">
        <f t="shared" si="45"/>
        <v>4.8567996999352134</v>
      </c>
    </row>
    <row r="710" spans="1:7">
      <c r="A710">
        <v>1085.6510000000001</v>
      </c>
      <c r="B710">
        <v>271.39373779296898</v>
      </c>
      <c r="C710">
        <v>272.95916748046898</v>
      </c>
      <c r="D710">
        <f t="shared" si="46"/>
        <v>29.349082525226766</v>
      </c>
      <c r="E710">
        <f t="shared" si="47"/>
        <v>8.5957085749070856</v>
      </c>
      <c r="F710">
        <f t="shared" si="44"/>
        <v>13.35227473107536</v>
      </c>
      <c r="G710">
        <f t="shared" si="45"/>
        <v>5.8941916180675467</v>
      </c>
    </row>
    <row r="711" spans="1:7">
      <c r="A711">
        <v>1086.6510000000001</v>
      </c>
      <c r="B711">
        <v>271.36285400390602</v>
      </c>
      <c r="C711">
        <v>272.91281127929699</v>
      </c>
      <c r="D711">
        <f t="shared" si="46"/>
        <v>25.805128648571962</v>
      </c>
      <c r="E711">
        <f t="shared" si="47"/>
        <v>-2.3441626615460263</v>
      </c>
      <c r="F711">
        <f t="shared" si="44"/>
        <v>13.670727503666857</v>
      </c>
      <c r="G711">
        <f t="shared" si="45"/>
        <v>6.9614756440852164</v>
      </c>
    </row>
    <row r="712" spans="1:7">
      <c r="A712">
        <v>1087.664</v>
      </c>
      <c r="B712">
        <v>271.30075073242199</v>
      </c>
      <c r="C712">
        <v>272.82556152343801</v>
      </c>
      <c r="D712">
        <f t="shared" si="46"/>
        <v>25.571804238863592</v>
      </c>
      <c r="E712">
        <f t="shared" si="47"/>
        <v>-11.966145839442111</v>
      </c>
      <c r="F712">
        <f t="shared" si="44"/>
        <v>13.808061563789193</v>
      </c>
      <c r="G712">
        <f t="shared" si="45"/>
        <v>7.8180037758700953</v>
      </c>
    </row>
    <row r="713" spans="1:7">
      <c r="A713">
        <v>1088.673</v>
      </c>
      <c r="B713">
        <v>271.38519287109398</v>
      </c>
      <c r="C713">
        <v>272.80416870117199</v>
      </c>
      <c r="D713">
        <f t="shared" si="46"/>
        <v>32.291521059533238</v>
      </c>
      <c r="E713">
        <f t="shared" si="47"/>
        <v>-9.2803622190503035</v>
      </c>
      <c r="F713">
        <f t="shared" si="44"/>
        <v>14.14101266949104</v>
      </c>
      <c r="G713">
        <f t="shared" si="45"/>
        <v>8.4074787400284414</v>
      </c>
    </row>
    <row r="714" spans="1:7">
      <c r="A714">
        <v>1089.684</v>
      </c>
      <c r="B714">
        <v>271.39483642578102</v>
      </c>
      <c r="C714">
        <v>272.865966796875</v>
      </c>
      <c r="D714">
        <f t="shared" si="46"/>
        <v>29.116107638103884</v>
      </c>
      <c r="E714">
        <f t="shared" si="47"/>
        <v>-7.6166359288552803</v>
      </c>
      <c r="F714">
        <f t="shared" si="44"/>
        <v>14.108713164482676</v>
      </c>
      <c r="G714">
        <f t="shared" si="45"/>
        <v>8.8057121947808472</v>
      </c>
    </row>
    <row r="715" spans="1:7">
      <c r="A715">
        <v>1090.6869999999999</v>
      </c>
      <c r="B715">
        <v>271.35842895507801</v>
      </c>
      <c r="C715">
        <v>272.81680297851602</v>
      </c>
      <c r="D715">
        <f t="shared" si="46"/>
        <v>25.756536303523511</v>
      </c>
      <c r="E715">
        <f t="shared" si="47"/>
        <v>-10.416294089854764</v>
      </c>
      <c r="F715">
        <f t="shared" si="44"/>
        <v>14.023040501727474</v>
      </c>
      <c r="G715">
        <f t="shared" si="45"/>
        <v>9.8153186196519062</v>
      </c>
    </row>
    <row r="716" spans="1:7">
      <c r="A716">
        <v>1091.6959999999999</v>
      </c>
      <c r="B716">
        <v>271.29434204101602</v>
      </c>
      <c r="C716">
        <v>272.89016723632801</v>
      </c>
      <c r="D716">
        <f t="shared" si="46"/>
        <v>27.324684286055351</v>
      </c>
      <c r="E716">
        <f t="shared" si="47"/>
        <v>2.4269082323104345</v>
      </c>
      <c r="F716">
        <f t="shared" si="44"/>
        <v>13.940163830360181</v>
      </c>
      <c r="G716">
        <f t="shared" si="45"/>
        <v>9.6612428380375999</v>
      </c>
    </row>
    <row r="717" spans="1:7">
      <c r="A717">
        <v>1092.702</v>
      </c>
      <c r="B717">
        <v>271.36331176757801</v>
      </c>
      <c r="C717">
        <v>272.84280395507801</v>
      </c>
      <c r="D717">
        <f t="shared" si="46"/>
        <v>30.657302266030086</v>
      </c>
      <c r="E717">
        <f t="shared" si="47"/>
        <v>4.9594647716275571</v>
      </c>
      <c r="F717">
        <f t="shared" si="44"/>
        <v>14.061893173669366</v>
      </c>
      <c r="G717">
        <f t="shared" si="45"/>
        <v>10.336072314679457</v>
      </c>
    </row>
    <row r="718" spans="1:7">
      <c r="A718">
        <v>1093.711</v>
      </c>
      <c r="B718">
        <v>271.31481933593801</v>
      </c>
      <c r="C718">
        <v>272.84768676757801</v>
      </c>
      <c r="D718">
        <f t="shared" si="46"/>
        <v>22.552378667024922</v>
      </c>
      <c r="E718">
        <f t="shared" si="47"/>
        <v>5.7357897545386862</v>
      </c>
      <c r="F718">
        <f t="shared" si="44"/>
        <v>14.872139117811855</v>
      </c>
      <c r="G718">
        <f t="shared" si="45"/>
        <v>10.774208923486947</v>
      </c>
    </row>
    <row r="719" spans="1:7">
      <c r="A719">
        <v>1094.7180000000001</v>
      </c>
      <c r="B719">
        <v>271.38839721679699</v>
      </c>
      <c r="C719">
        <v>272.73388671875</v>
      </c>
      <c r="D719">
        <f t="shared" si="46"/>
        <v>21.977113530724456</v>
      </c>
      <c r="E719">
        <f t="shared" si="47"/>
        <v>12.360354158818103</v>
      </c>
      <c r="F719">
        <f t="shared" si="44"/>
        <v>15.09124198585906</v>
      </c>
      <c r="G719">
        <f t="shared" si="45"/>
        <v>11.17430505075632</v>
      </c>
    </row>
    <row r="720" spans="1:7">
      <c r="A720">
        <v>1095.729</v>
      </c>
      <c r="B720">
        <v>271.28485107421898</v>
      </c>
      <c r="C720">
        <v>272.90921020507801</v>
      </c>
      <c r="D720">
        <f t="shared" si="46"/>
        <v>15.785595487531364</v>
      </c>
      <c r="E720">
        <f t="shared" si="47"/>
        <v>21.630063238675636</v>
      </c>
      <c r="F720">
        <f t="shared" si="44"/>
        <v>15.309739269936864</v>
      </c>
      <c r="G720">
        <f t="shared" si="45"/>
        <v>11.80977400105948</v>
      </c>
    </row>
    <row r="721" spans="1:7">
      <c r="A721">
        <v>1096.7429999999999</v>
      </c>
      <c r="B721">
        <v>271.25732421875</v>
      </c>
      <c r="C721">
        <v>272.87112426757801</v>
      </c>
      <c r="D721">
        <f t="shared" si="46"/>
        <v>18.942066101030861</v>
      </c>
      <c r="E721">
        <f t="shared" si="47"/>
        <v>26.672160069710287</v>
      </c>
      <c r="F721">
        <f t="shared" si="44"/>
        <v>16.175241228444452</v>
      </c>
      <c r="G721">
        <f t="shared" si="45"/>
        <v>12.739629711117846</v>
      </c>
    </row>
    <row r="722" spans="1:7">
      <c r="A722">
        <v>1097.7439999999999</v>
      </c>
      <c r="B722">
        <v>271.36361694335898</v>
      </c>
      <c r="C722">
        <v>272.86776733398398</v>
      </c>
      <c r="D722">
        <f t="shared" si="46"/>
        <v>26.324803128331531</v>
      </c>
      <c r="E722">
        <f t="shared" si="47"/>
        <v>30.043638586662386</v>
      </c>
      <c r="F722">
        <f t="shared" si="44"/>
        <v>16.151505486284599</v>
      </c>
      <c r="G722">
        <f t="shared" si="45"/>
        <v>13.377764859189309</v>
      </c>
    </row>
    <row r="723" spans="1:7">
      <c r="A723">
        <v>1098.759</v>
      </c>
      <c r="B723">
        <v>271.218017578125</v>
      </c>
      <c r="C723">
        <v>272.87884521484398</v>
      </c>
      <c r="D723">
        <f t="shared" si="46"/>
        <v>16.023125576675216</v>
      </c>
      <c r="E723">
        <f t="shared" si="47"/>
        <v>33.454539492996481</v>
      </c>
      <c r="F723">
        <f t="shared" si="44"/>
        <v>16.681048380875072</v>
      </c>
      <c r="G723">
        <f t="shared" si="45"/>
        <v>14.406520506821947</v>
      </c>
    </row>
    <row r="724" spans="1:7">
      <c r="A724">
        <v>1099.7739999999999</v>
      </c>
      <c r="B724">
        <v>271.25656127929699</v>
      </c>
      <c r="C724">
        <v>272.85388183593801</v>
      </c>
      <c r="D724">
        <f t="shared" si="46"/>
        <v>18.781195158928181</v>
      </c>
      <c r="E724">
        <f t="shared" si="47"/>
        <v>37.839943991337627</v>
      </c>
      <c r="F724">
        <f t="shared" si="44"/>
        <v>17.097833431296774</v>
      </c>
      <c r="G724">
        <f t="shared" si="45"/>
        <v>14.768990445337174</v>
      </c>
    </row>
    <row r="725" spans="1:7">
      <c r="A725">
        <v>1100.78</v>
      </c>
      <c r="B725">
        <v>271.25991821289102</v>
      </c>
      <c r="C725">
        <v>272.82144165039102</v>
      </c>
      <c r="D725">
        <f t="shared" si="46"/>
        <v>19.880501023690449</v>
      </c>
      <c r="E725">
        <f t="shared" si="47"/>
        <v>38.68218485270382</v>
      </c>
      <c r="F725">
        <f t="shared" si="44"/>
        <v>17.304977751137596</v>
      </c>
      <c r="G725">
        <f t="shared" si="45"/>
        <v>15.396771251617329</v>
      </c>
    </row>
    <row r="726" spans="1:7">
      <c r="A726">
        <v>1101.78</v>
      </c>
      <c r="B726">
        <v>271.29171752929699</v>
      </c>
      <c r="C726">
        <v>272.87884521484398</v>
      </c>
      <c r="D726">
        <f t="shared" si="46"/>
        <v>19.189093899614029</v>
      </c>
      <c r="E726">
        <f t="shared" si="47"/>
        <v>46.648445040609829</v>
      </c>
      <c r="F726">
        <f t="shared" si="44"/>
        <v>17.391904214723933</v>
      </c>
      <c r="G726">
        <f t="shared" si="45"/>
        <v>16.509648434496285</v>
      </c>
    </row>
    <row r="727" spans="1:7">
      <c r="A727">
        <v>1102.7909999999999</v>
      </c>
      <c r="B727">
        <v>271.27108764648398</v>
      </c>
      <c r="C727">
        <v>272.90380859375</v>
      </c>
      <c r="D727">
        <f t="shared" si="46"/>
        <v>17.4769904980975</v>
      </c>
      <c r="E727">
        <f t="shared" si="47"/>
        <v>46.266784778146608</v>
      </c>
      <c r="F727">
        <f t="shared" si="44"/>
        <v>17.404839883090126</v>
      </c>
      <c r="G727">
        <f t="shared" si="45"/>
        <v>16.857998827618939</v>
      </c>
    </row>
    <row r="728" spans="1:7">
      <c r="A728">
        <v>1103.7909999999999</v>
      </c>
      <c r="B728">
        <v>271.24093627929699</v>
      </c>
      <c r="C728">
        <v>272.84512329101602</v>
      </c>
      <c r="D728">
        <f t="shared" si="46"/>
        <v>18.15745977328584</v>
      </c>
      <c r="E728">
        <f t="shared" si="47"/>
        <v>39.294913789136899</v>
      </c>
      <c r="F728">
        <f t="shared" si="44"/>
        <v>17.401891301914876</v>
      </c>
      <c r="G728">
        <f t="shared" si="45"/>
        <v>17.400756890314092</v>
      </c>
    </row>
    <row r="729" spans="1:7">
      <c r="A729">
        <v>1104.799</v>
      </c>
      <c r="B729">
        <v>271.26296997070301</v>
      </c>
      <c r="C729">
        <v>272.885009765625</v>
      </c>
      <c r="D729">
        <f t="shared" si="46"/>
        <v>17.6069580996013</v>
      </c>
      <c r="E729">
        <f t="shared" si="47"/>
        <v>33.443942945970399</v>
      </c>
      <c r="F729">
        <f t="shared" si="44"/>
        <v>18.228517886906623</v>
      </c>
      <c r="G729">
        <f t="shared" si="45"/>
        <v>16.852481064577248</v>
      </c>
    </row>
    <row r="730" spans="1:7">
      <c r="A730">
        <v>1105.807</v>
      </c>
      <c r="B730">
        <v>271.238037109375</v>
      </c>
      <c r="C730">
        <v>272.88244628906301</v>
      </c>
      <c r="D730">
        <f t="shared" si="46"/>
        <v>13.330853461065164</v>
      </c>
      <c r="E730">
        <f t="shared" si="47"/>
        <v>27.042866618821915</v>
      </c>
      <c r="F730">
        <f t="shared" si="44"/>
        <v>18.251291458123035</v>
      </c>
      <c r="G730">
        <f t="shared" si="45"/>
        <v>16.489438896955377</v>
      </c>
    </row>
    <row r="731" spans="1:7">
      <c r="A731">
        <v>1106.8109999999999</v>
      </c>
      <c r="B731">
        <v>271.19583129882801</v>
      </c>
      <c r="C731">
        <v>272.74160766601602</v>
      </c>
      <c r="D731">
        <f t="shared" si="46"/>
        <v>9.6003488085094713</v>
      </c>
      <c r="E731">
        <f t="shared" si="47"/>
        <v>12.919863580668869</v>
      </c>
      <c r="F731">
        <f t="shared" si="44"/>
        <v>18.590762851825218</v>
      </c>
      <c r="G731">
        <f t="shared" si="45"/>
        <v>15.616189198043559</v>
      </c>
    </row>
    <row r="732" spans="1:7">
      <c r="A732">
        <v>1107.8219999999999</v>
      </c>
      <c r="B732">
        <v>271.22442626953102</v>
      </c>
      <c r="C732">
        <v>272.77944946289102</v>
      </c>
      <c r="D732">
        <f t="shared" si="46"/>
        <v>10.47552772537574</v>
      </c>
      <c r="E732">
        <f t="shared" si="47"/>
        <v>19.801377430143038</v>
      </c>
      <c r="F732">
        <f t="shared" si="44"/>
        <v>18.560850672557866</v>
      </c>
      <c r="G732">
        <f t="shared" si="45"/>
        <v>14.80702276156301</v>
      </c>
    </row>
    <row r="733" spans="1:7">
      <c r="A733">
        <v>1108.828</v>
      </c>
      <c r="B733">
        <v>271.28210449218801</v>
      </c>
      <c r="C733">
        <v>272.84072875976602</v>
      </c>
      <c r="D733">
        <f t="shared" si="46"/>
        <v>18.211400754997651</v>
      </c>
      <c r="E733">
        <f t="shared" si="47"/>
        <v>18.389154132381336</v>
      </c>
      <c r="F733">
        <f t="shared" si="44"/>
        <v>19.020738593163777</v>
      </c>
      <c r="G733">
        <f t="shared" si="45"/>
        <v>14.961144401752749</v>
      </c>
    </row>
    <row r="734" spans="1:7">
      <c r="A734">
        <v>1109.828</v>
      </c>
      <c r="B734">
        <v>271.230712890625</v>
      </c>
      <c r="C734">
        <v>272.76068115234398</v>
      </c>
      <c r="D734">
        <f t="shared" si="46"/>
        <v>13.645121071401112</v>
      </c>
      <c r="E734">
        <f t="shared" si="47"/>
        <v>13.70496323768209</v>
      </c>
      <c r="F734">
        <f t="shared" si="44"/>
        <v>19.49315979073015</v>
      </c>
      <c r="G734">
        <f t="shared" si="45"/>
        <v>15.021055304273638</v>
      </c>
    </row>
    <row r="735" spans="1:7">
      <c r="A735">
        <v>1110.8389999999999</v>
      </c>
      <c r="B735">
        <v>271.20715332031301</v>
      </c>
      <c r="C735">
        <v>272.84484863281301</v>
      </c>
      <c r="D735">
        <f t="shared" si="46"/>
        <v>9.597262785155964</v>
      </c>
      <c r="E735">
        <f t="shared" si="47"/>
        <v>10.957805444436154</v>
      </c>
      <c r="F735">
        <f t="shared" si="44"/>
        <v>19.190087383645565</v>
      </c>
      <c r="G735">
        <f t="shared" si="45"/>
        <v>15.215671986036659</v>
      </c>
    </row>
    <row r="736" spans="1:7">
      <c r="A736">
        <v>1111.8430000000001</v>
      </c>
      <c r="B736">
        <v>271.18191528320301</v>
      </c>
      <c r="C736">
        <v>272.71432495117199</v>
      </c>
      <c r="D736">
        <f t="shared" si="46"/>
        <v>21.797216937053228</v>
      </c>
      <c r="E736">
        <f t="shared" si="47"/>
        <v>8.9796120686916616</v>
      </c>
      <c r="F736">
        <f t="shared" ref="F736:F799" si="48">-SLOPE(B706:B766,A706:A766)*3600</f>
        <v>19.283523949375692</v>
      </c>
      <c r="G736">
        <f t="shared" ref="G736:G799" si="49">-SLOPE(C706:C766,A706:A766)*3600</f>
        <v>15.415505860270258</v>
      </c>
    </row>
    <row r="737" spans="1:7">
      <c r="A737">
        <v>1112.854</v>
      </c>
      <c r="B737">
        <v>271.14581298828102</v>
      </c>
      <c r="C737">
        <v>272.752685546875</v>
      </c>
      <c r="D737">
        <f t="shared" si="46"/>
        <v>21.611378187145565</v>
      </c>
      <c r="E737">
        <f t="shared" si="47"/>
        <v>12.789962031080035</v>
      </c>
      <c r="F737">
        <f t="shared" si="48"/>
        <v>18.786630426353408</v>
      </c>
      <c r="G737">
        <f t="shared" si="49"/>
        <v>15.275181906128092</v>
      </c>
    </row>
    <row r="738" spans="1:7">
      <c r="A738">
        <v>1113.857</v>
      </c>
      <c r="B738">
        <v>271.23452758789102</v>
      </c>
      <c r="C738">
        <v>272.74032592773398</v>
      </c>
      <c r="D738">
        <f t="shared" si="46"/>
        <v>30.106057975187781</v>
      </c>
      <c r="E738">
        <f t="shared" si="47"/>
        <v>20.025032186627804</v>
      </c>
      <c r="F738">
        <f t="shared" si="48"/>
        <v>18.674351537855181</v>
      </c>
      <c r="G738">
        <f t="shared" si="49"/>
        <v>13.816274361191734</v>
      </c>
    </row>
    <row r="739" spans="1:7">
      <c r="A739">
        <v>1114.8599999999999</v>
      </c>
      <c r="B739">
        <v>271.21694946289102</v>
      </c>
      <c r="C739">
        <v>272.69836425781301</v>
      </c>
      <c r="D739">
        <f t="shared" si="46"/>
        <v>25.725991750276481</v>
      </c>
      <c r="E739">
        <f t="shared" si="47"/>
        <v>21.983282594940189</v>
      </c>
      <c r="F739">
        <f t="shared" si="48"/>
        <v>19.184679684429128</v>
      </c>
      <c r="G739">
        <f t="shared" si="49"/>
        <v>13.806138273156579</v>
      </c>
    </row>
    <row r="740" spans="1:7">
      <c r="A740">
        <v>1115.873</v>
      </c>
      <c r="B740">
        <v>271.19400024414102</v>
      </c>
      <c r="C740">
        <v>272.74728393554699</v>
      </c>
      <c r="D740">
        <f t="shared" si="46"/>
        <v>23.35400551067411</v>
      </c>
      <c r="E740">
        <f t="shared" si="47"/>
        <v>23.593163497452046</v>
      </c>
      <c r="F740">
        <f t="shared" si="48"/>
        <v>19.034886074625074</v>
      </c>
      <c r="G740">
        <f t="shared" si="49"/>
        <v>13.587180751888047</v>
      </c>
    </row>
    <row r="741" spans="1:7">
      <c r="A741">
        <v>1116.877</v>
      </c>
      <c r="B741">
        <v>271.20455932617199</v>
      </c>
      <c r="C741">
        <v>272.67956542968801</v>
      </c>
      <c r="D741">
        <f t="shared" si="46"/>
        <v>21.234089675922593</v>
      </c>
      <c r="E741">
        <f t="shared" si="47"/>
        <v>23.755455947942789</v>
      </c>
      <c r="F741">
        <f t="shared" si="48"/>
        <v>18.423717314029194</v>
      </c>
      <c r="G741">
        <f t="shared" si="49"/>
        <v>13.011671805454311</v>
      </c>
    </row>
    <row r="742" spans="1:7">
      <c r="A742">
        <v>1117.8869999999999</v>
      </c>
      <c r="B742">
        <v>271.17410278320301</v>
      </c>
      <c r="C742">
        <v>272.70144653320301</v>
      </c>
      <c r="D742">
        <f t="shared" si="46"/>
        <v>17.197941501537791</v>
      </c>
      <c r="E742">
        <f t="shared" si="47"/>
        <v>22.284133870358414</v>
      </c>
      <c r="F742">
        <f t="shared" si="48"/>
        <v>18.122333272030122</v>
      </c>
      <c r="G742">
        <f t="shared" si="49"/>
        <v>12.159559682200102</v>
      </c>
    </row>
    <row r="743" spans="1:7">
      <c r="A743">
        <v>1118.9000000000001</v>
      </c>
      <c r="B743">
        <v>271.15145874023398</v>
      </c>
      <c r="C743">
        <v>272.73287963867199</v>
      </c>
      <c r="D743">
        <f t="shared" si="46"/>
        <v>14.681066213571796</v>
      </c>
      <c r="E743">
        <f t="shared" si="47"/>
        <v>21.753517943803107</v>
      </c>
      <c r="F743">
        <f t="shared" si="48"/>
        <v>17.655431341694165</v>
      </c>
      <c r="G743">
        <f t="shared" si="49"/>
        <v>11.879475241491972</v>
      </c>
    </row>
    <row r="744" spans="1:7">
      <c r="A744">
        <v>1119.9069999999999</v>
      </c>
      <c r="B744">
        <v>271.18527221679699</v>
      </c>
      <c r="C744">
        <v>272.76248168945301</v>
      </c>
      <c r="D744">
        <f t="shared" si="46"/>
        <v>24.134864108636396</v>
      </c>
      <c r="E744">
        <f t="shared" si="47"/>
        <v>18.249114270431534</v>
      </c>
      <c r="F744">
        <f t="shared" si="48"/>
        <v>17.31419077423817</v>
      </c>
      <c r="G744">
        <f t="shared" si="49"/>
        <v>11.81343377268619</v>
      </c>
    </row>
    <row r="745" spans="1:7">
      <c r="A745">
        <v>1120.9169999999999</v>
      </c>
      <c r="B745">
        <v>271.20010375976602</v>
      </c>
      <c r="C745">
        <v>272.71328735351602</v>
      </c>
      <c r="D745">
        <f t="shared" si="46"/>
        <v>21.32375162281437</v>
      </c>
      <c r="E745">
        <f t="shared" si="47"/>
        <v>4.85025648289262</v>
      </c>
      <c r="F745">
        <f t="shared" si="48"/>
        <v>16.900494042827095</v>
      </c>
      <c r="G745">
        <f t="shared" si="49"/>
        <v>12.131232833006173</v>
      </c>
    </row>
    <row r="746" spans="1:7">
      <c r="A746">
        <v>1121.921</v>
      </c>
      <c r="B746">
        <v>271.21310424804699</v>
      </c>
      <c r="C746">
        <v>272.79132080078102</v>
      </c>
      <c r="D746">
        <f t="shared" si="46"/>
        <v>18.070342257789619</v>
      </c>
      <c r="E746">
        <f t="shared" si="47"/>
        <v>-3.6340685747696484</v>
      </c>
      <c r="F746">
        <f t="shared" si="48"/>
        <v>16.076888872582707</v>
      </c>
      <c r="G746">
        <f t="shared" si="49"/>
        <v>12.399413370066659</v>
      </c>
    </row>
    <row r="747" spans="1:7">
      <c r="A747">
        <v>1122.931</v>
      </c>
      <c r="B747">
        <v>271.19918823242199</v>
      </c>
      <c r="C747">
        <v>272.67236328125</v>
      </c>
      <c r="D747">
        <f t="shared" si="46"/>
        <v>8.61804821970156</v>
      </c>
      <c r="E747">
        <f t="shared" si="47"/>
        <v>-20.90448020975191</v>
      </c>
      <c r="F747">
        <f t="shared" si="48"/>
        <v>16.05603392733946</v>
      </c>
      <c r="G747">
        <f t="shared" si="49"/>
        <v>11.755842233647979</v>
      </c>
    </row>
    <row r="748" spans="1:7">
      <c r="A748">
        <v>1123.9390000000001</v>
      </c>
      <c r="B748">
        <v>271.08020019531301</v>
      </c>
      <c r="C748">
        <v>272.72540283203102</v>
      </c>
      <c r="D748">
        <f t="shared" si="46"/>
        <v>7.8897643158454427</v>
      </c>
      <c r="E748">
        <f t="shared" si="47"/>
        <v>-16.202535893027765</v>
      </c>
      <c r="F748">
        <f t="shared" si="48"/>
        <v>15.561320243603364</v>
      </c>
      <c r="G748">
        <f t="shared" si="49"/>
        <v>11.066473464128146</v>
      </c>
    </row>
    <row r="749" spans="1:7">
      <c r="A749">
        <v>1124.9380000000001</v>
      </c>
      <c r="B749">
        <v>271.15176391601602</v>
      </c>
      <c r="C749">
        <v>272.69039916992199</v>
      </c>
      <c r="D749">
        <f t="shared" si="46"/>
        <v>16.094050194184049</v>
      </c>
      <c r="E749">
        <f t="shared" si="47"/>
        <v>-14.494010953095703</v>
      </c>
      <c r="F749">
        <f t="shared" si="48"/>
        <v>15.576526330955536</v>
      </c>
      <c r="G749">
        <f t="shared" si="49"/>
        <v>10.485407767696664</v>
      </c>
    </row>
    <row r="750" spans="1:7">
      <c r="A750">
        <v>1125.9459999999999</v>
      </c>
      <c r="B750">
        <v>271.18603515625</v>
      </c>
      <c r="C750">
        <v>272.73648071289102</v>
      </c>
      <c r="D750">
        <f t="shared" si="46"/>
        <v>13.887037121188662</v>
      </c>
      <c r="E750">
        <f t="shared" si="47"/>
        <v>-10.907857186734898</v>
      </c>
      <c r="F750">
        <f t="shared" si="48"/>
        <v>14.924535200378235</v>
      </c>
      <c r="G750">
        <f t="shared" si="49"/>
        <v>10.606994356485357</v>
      </c>
    </row>
    <row r="751" spans="1:7">
      <c r="A751">
        <v>1126.9549999999999</v>
      </c>
      <c r="B751">
        <v>271.00051879882801</v>
      </c>
      <c r="C751">
        <v>272.62808227539102</v>
      </c>
      <c r="D751">
        <f t="shared" si="46"/>
        <v>8.7605635102134745</v>
      </c>
      <c r="E751">
        <f t="shared" si="47"/>
        <v>-15.671381346935657</v>
      </c>
      <c r="F751">
        <f t="shared" si="48"/>
        <v>15.12057377097408</v>
      </c>
      <c r="G751">
        <f t="shared" si="49"/>
        <v>10.016900776396817</v>
      </c>
    </row>
    <row r="752" spans="1:7">
      <c r="A752">
        <v>1127.963</v>
      </c>
      <c r="B752">
        <v>271.15881347656301</v>
      </c>
      <c r="C752">
        <v>272.67364501953102</v>
      </c>
      <c r="D752">
        <f t="shared" si="46"/>
        <v>16.621978129341493</v>
      </c>
      <c r="E752">
        <f t="shared" si="47"/>
        <v>-14.404552433949844</v>
      </c>
      <c r="F752">
        <f t="shared" si="48"/>
        <v>14.877703868978276</v>
      </c>
      <c r="G752">
        <f t="shared" si="49"/>
        <v>9.4302964125665945</v>
      </c>
    </row>
    <row r="753" spans="1:7">
      <c r="A753">
        <v>1128.9659999999999</v>
      </c>
      <c r="B753">
        <v>271.08645629882801</v>
      </c>
      <c r="C753">
        <v>272.58123779296898</v>
      </c>
      <c r="D753">
        <f t="shared" si="46"/>
        <v>12.616836604683993</v>
      </c>
      <c r="E753">
        <f t="shared" si="47"/>
        <v>-23.791070577132185</v>
      </c>
      <c r="F753">
        <f t="shared" si="48"/>
        <v>14.000091718402953</v>
      </c>
      <c r="G753">
        <f t="shared" si="49"/>
        <v>9.0111358399234529</v>
      </c>
    </row>
    <row r="754" spans="1:7">
      <c r="A754">
        <v>1129.979</v>
      </c>
      <c r="B754">
        <v>271.14138793945301</v>
      </c>
      <c r="C754">
        <v>272.639404296875</v>
      </c>
      <c r="D754">
        <f t="shared" si="46"/>
        <v>21.992854711163808</v>
      </c>
      <c r="E754">
        <f t="shared" si="47"/>
        <v>-11.850623387784271</v>
      </c>
      <c r="F754">
        <f t="shared" si="48"/>
        <v>13.936591473211216</v>
      </c>
      <c r="G754">
        <f t="shared" si="49"/>
        <v>9.0286883025999938</v>
      </c>
    </row>
    <row r="755" spans="1:7">
      <c r="A755">
        <v>1130.9829999999999</v>
      </c>
      <c r="B755">
        <v>271.12347412109398</v>
      </c>
      <c r="C755">
        <v>272.67803955078102</v>
      </c>
      <c r="D755">
        <f t="shared" si="46"/>
        <v>16.372037948321584</v>
      </c>
      <c r="E755">
        <f t="shared" si="47"/>
        <v>-1.0715485197790748</v>
      </c>
      <c r="F755">
        <f t="shared" si="48"/>
        <v>13.952802144566295</v>
      </c>
      <c r="G755">
        <f t="shared" si="49"/>
        <v>8.7745184742007467</v>
      </c>
    </row>
    <row r="756" spans="1:7">
      <c r="A756">
        <v>1131.9960000000001</v>
      </c>
      <c r="B756">
        <v>271.13372802734398</v>
      </c>
      <c r="C756">
        <v>272.63812255859398</v>
      </c>
      <c r="D756">
        <f t="shared" si="46"/>
        <v>11.823705873666734</v>
      </c>
      <c r="E756">
        <f t="shared" si="47"/>
        <v>4.1589418895893706</v>
      </c>
      <c r="F756">
        <f t="shared" si="48"/>
        <v>13.899892470136569</v>
      </c>
      <c r="G756">
        <f t="shared" si="49"/>
        <v>8.5308977219101916</v>
      </c>
    </row>
    <row r="757" spans="1:7">
      <c r="A757">
        <v>1133.008</v>
      </c>
      <c r="B757">
        <v>271.13800048828102</v>
      </c>
      <c r="C757">
        <v>272.72100830078102</v>
      </c>
      <c r="D757">
        <f t="shared" si="46"/>
        <v>8.7185730520726139</v>
      </c>
      <c r="E757">
        <f t="shared" si="47"/>
        <v>5.9900952310551885</v>
      </c>
      <c r="F757">
        <f t="shared" si="48"/>
        <v>13.742870706398529</v>
      </c>
      <c r="G757">
        <f t="shared" si="49"/>
        <v>8.2832081133996418</v>
      </c>
    </row>
    <row r="758" spans="1:7">
      <c r="A758">
        <v>1134.009</v>
      </c>
      <c r="B758">
        <v>271.14443969726602</v>
      </c>
      <c r="C758">
        <v>272.68988037109398</v>
      </c>
      <c r="D758">
        <f t="shared" si="46"/>
        <v>-2.0064296464245222</v>
      </c>
      <c r="E758">
        <f t="shared" si="47"/>
        <v>2.8881122850767698</v>
      </c>
      <c r="F758">
        <f t="shared" si="48"/>
        <v>13.569636051077733</v>
      </c>
      <c r="G758">
        <f t="shared" si="49"/>
        <v>7.8486107686646864</v>
      </c>
    </row>
    <row r="759" spans="1:7">
      <c r="A759">
        <v>1135.0139999999999</v>
      </c>
      <c r="B759">
        <v>271.01428222656301</v>
      </c>
      <c r="C759">
        <v>272.69039916992199</v>
      </c>
      <c r="D759">
        <f t="shared" si="46"/>
        <v>-4.0978629138290312</v>
      </c>
      <c r="E759">
        <f t="shared" si="47"/>
        <v>4.2193479638652347</v>
      </c>
      <c r="F759">
        <f t="shared" si="48"/>
        <v>13.493949136842268</v>
      </c>
      <c r="G759">
        <f t="shared" si="49"/>
        <v>7.4362784342473116</v>
      </c>
    </row>
    <row r="760" spans="1:7">
      <c r="A760">
        <v>1136.0250000000001</v>
      </c>
      <c r="B760">
        <v>271.11322021484398</v>
      </c>
      <c r="C760">
        <v>272.77664184570301</v>
      </c>
      <c r="D760">
        <f t="shared" si="46"/>
        <v>5.1756682666279774</v>
      </c>
      <c r="E760">
        <f t="shared" si="47"/>
        <v>16.522740250971388</v>
      </c>
      <c r="F760">
        <f t="shared" si="48"/>
        <v>13.006979298544868</v>
      </c>
      <c r="G760">
        <f t="shared" si="49"/>
        <v>6.788589929778758</v>
      </c>
    </row>
    <row r="761" spans="1:7">
      <c r="A761">
        <v>1137.0309999999999</v>
      </c>
      <c r="B761">
        <v>271.09243774414102</v>
      </c>
      <c r="C761">
        <v>272.77200317382801</v>
      </c>
      <c r="D761">
        <f t="shared" si="46"/>
        <v>-1.9858473920799573</v>
      </c>
      <c r="E761">
        <f t="shared" si="47"/>
        <v>15.946640920249157</v>
      </c>
      <c r="F761">
        <f t="shared" si="48"/>
        <v>12.931500183838736</v>
      </c>
      <c r="G761">
        <f t="shared" si="49"/>
        <v>5.7537430514191419</v>
      </c>
    </row>
    <row r="762" spans="1:7">
      <c r="A762">
        <v>1138.04</v>
      </c>
      <c r="B762">
        <v>271.14199829101602</v>
      </c>
      <c r="C762">
        <v>272.80288696289102</v>
      </c>
      <c r="D762">
        <f t="shared" si="46"/>
        <v>-0.57781072125453625</v>
      </c>
      <c r="E762">
        <f t="shared" si="47"/>
        <v>8.0914638351891419</v>
      </c>
      <c r="F762">
        <f t="shared" si="48"/>
        <v>13.202640650669949</v>
      </c>
      <c r="G762">
        <f t="shared" si="49"/>
        <v>5.7922589947104743</v>
      </c>
    </row>
    <row r="763" spans="1:7">
      <c r="A763">
        <v>1139.048</v>
      </c>
      <c r="B763">
        <v>271.03765869140602</v>
      </c>
      <c r="C763">
        <v>272.66052246093801</v>
      </c>
      <c r="D763">
        <f t="shared" si="46"/>
        <v>-4.3712332652871346</v>
      </c>
      <c r="E763">
        <f t="shared" si="47"/>
        <v>-7.1831059202362848</v>
      </c>
      <c r="F763">
        <f t="shared" si="48"/>
        <v>12.651888898158923</v>
      </c>
      <c r="G763">
        <f t="shared" si="49"/>
        <v>5.3381366140443562</v>
      </c>
    </row>
    <row r="764" spans="1:7">
      <c r="A764">
        <v>1140.0550000000001</v>
      </c>
      <c r="B764">
        <v>271.03750610351602</v>
      </c>
      <c r="C764">
        <v>272.63684082031301</v>
      </c>
      <c r="D764">
        <f t="shared" si="46"/>
        <v>4.212643786465609</v>
      </c>
      <c r="E764">
        <f t="shared" si="47"/>
        <v>-8.0124481410501911</v>
      </c>
      <c r="F764">
        <f t="shared" si="48"/>
        <v>12.428565040281351</v>
      </c>
      <c r="G764">
        <f t="shared" si="49"/>
        <v>4.4188042360524911</v>
      </c>
    </row>
    <row r="765" spans="1:7">
      <c r="A765">
        <v>1141.056</v>
      </c>
      <c r="B765">
        <v>271.08294677734398</v>
      </c>
      <c r="C765">
        <v>272.64068603515602</v>
      </c>
      <c r="D765">
        <f t="shared" si="46"/>
        <v>10.039131908707638</v>
      </c>
      <c r="E765">
        <f t="shared" si="47"/>
        <v>-5.0661315503467179</v>
      </c>
      <c r="F765">
        <f t="shared" si="48"/>
        <v>11.932292829463677</v>
      </c>
      <c r="G765">
        <f t="shared" si="49"/>
        <v>3.902508068544682</v>
      </c>
    </row>
    <row r="766" spans="1:7">
      <c r="A766">
        <v>1142.0630000000001</v>
      </c>
      <c r="B766">
        <v>271.07192993164102</v>
      </c>
      <c r="C766">
        <v>272.68780517578102</v>
      </c>
      <c r="D766">
        <f t="shared" si="46"/>
        <v>16.009035039139643</v>
      </c>
      <c r="E766">
        <f t="shared" si="47"/>
        <v>2.8537541720779913</v>
      </c>
      <c r="F766">
        <f t="shared" si="48"/>
        <v>12.183066259741059</v>
      </c>
      <c r="G766">
        <f t="shared" si="49"/>
        <v>2.9684991691480773</v>
      </c>
    </row>
    <row r="767" spans="1:7">
      <c r="A767">
        <v>1143.0730000000001</v>
      </c>
      <c r="B767">
        <v>271.10223388671898</v>
      </c>
      <c r="C767">
        <v>272.72772216796898</v>
      </c>
      <c r="D767">
        <f t="shared" si="46"/>
        <v>14.366933756339861</v>
      </c>
      <c r="E767">
        <f t="shared" si="47"/>
        <v>4.4870915811358758</v>
      </c>
      <c r="F767">
        <f t="shared" si="48"/>
        <v>12.310665623538075</v>
      </c>
      <c r="G767">
        <f t="shared" si="49"/>
        <v>2.6451125090295684</v>
      </c>
    </row>
    <row r="768" spans="1:7">
      <c r="A768">
        <v>1144.077</v>
      </c>
      <c r="B768">
        <v>271.0869140625</v>
      </c>
      <c r="C768">
        <v>272.82452392578102</v>
      </c>
      <c r="D768">
        <f t="shared" si="46"/>
        <v>10.372615995156476</v>
      </c>
      <c r="E768">
        <f t="shared" si="47"/>
        <v>5.2212685964414822</v>
      </c>
      <c r="F768">
        <f t="shared" si="48"/>
        <v>12.541525111049321</v>
      </c>
      <c r="G768">
        <f t="shared" si="49"/>
        <v>2.1798904417214531</v>
      </c>
    </row>
    <row r="769" spans="1:7">
      <c r="A769">
        <v>1145.078</v>
      </c>
      <c r="B769">
        <v>270.98965454101602</v>
      </c>
      <c r="C769">
        <v>272.67880249023398</v>
      </c>
      <c r="D769">
        <f t="shared" si="46"/>
        <v>7.6589554649377671</v>
      </c>
      <c r="E769">
        <f t="shared" si="47"/>
        <v>4.2056693706197157</v>
      </c>
      <c r="F769">
        <f t="shared" si="48"/>
        <v>12.581810832881695</v>
      </c>
      <c r="G769">
        <f t="shared" si="49"/>
        <v>1.7888917709341243</v>
      </c>
    </row>
    <row r="770" spans="1:7">
      <c r="A770">
        <v>1146.086</v>
      </c>
      <c r="B770">
        <v>271.10467529296898</v>
      </c>
      <c r="C770">
        <v>272.64068603515602</v>
      </c>
      <c r="D770">
        <f t="shared" si="46"/>
        <v>18.120147874894641</v>
      </c>
      <c r="E770">
        <f t="shared" si="47"/>
        <v>8.6209148802870708</v>
      </c>
      <c r="F770">
        <f t="shared" si="48"/>
        <v>12.726715084240016</v>
      </c>
      <c r="G770">
        <f t="shared" si="49"/>
        <v>2.6743878607842464</v>
      </c>
    </row>
    <row r="771" spans="1:7">
      <c r="A771">
        <v>1147.087</v>
      </c>
      <c r="B771">
        <v>271.10650634765602</v>
      </c>
      <c r="C771">
        <v>272.66748046875</v>
      </c>
      <c r="D771">
        <f t="shared" ref="D771:D834" si="50">-SLOPE(B771:B786,A771:A786)*3600</f>
        <v>18.472122262407439</v>
      </c>
      <c r="E771">
        <f t="shared" ref="E771:E834" si="51">-SLOPE(C771:C786,A771:A786)*3600</f>
        <v>14.101037521201494</v>
      </c>
      <c r="F771">
        <f t="shared" si="48"/>
        <v>12.702505509198115</v>
      </c>
      <c r="G771">
        <f t="shared" si="49"/>
        <v>2.620809693509647</v>
      </c>
    </row>
    <row r="772" spans="1:7">
      <c r="A772">
        <v>1148.095</v>
      </c>
      <c r="B772">
        <v>271.07421875</v>
      </c>
      <c r="C772">
        <v>272.75448608398398</v>
      </c>
      <c r="D772">
        <f t="shared" si="50"/>
        <v>19.480198177736234</v>
      </c>
      <c r="E772">
        <f t="shared" si="51"/>
        <v>22.494360573438598</v>
      </c>
      <c r="F772">
        <f t="shared" si="48"/>
        <v>12.602123731724301</v>
      </c>
      <c r="G772">
        <f t="shared" si="49"/>
        <v>3.4115409792318316</v>
      </c>
    </row>
    <row r="773" spans="1:7">
      <c r="A773">
        <v>1149.0940000000001</v>
      </c>
      <c r="B773">
        <v>271.15805053710898</v>
      </c>
      <c r="C773">
        <v>272.738525390625</v>
      </c>
      <c r="D773">
        <f t="shared" si="50"/>
        <v>21.036794904552277</v>
      </c>
      <c r="E773">
        <f t="shared" si="51"/>
        <v>22.573788547617657</v>
      </c>
      <c r="F773">
        <f t="shared" si="48"/>
        <v>12.656911618905706</v>
      </c>
      <c r="G773">
        <f t="shared" si="49"/>
        <v>4.0539446715084422</v>
      </c>
    </row>
    <row r="774" spans="1:7">
      <c r="A774">
        <v>1150.0940000000001</v>
      </c>
      <c r="B774">
        <v>271.04379272460898</v>
      </c>
      <c r="C774">
        <v>272.72000122070301</v>
      </c>
      <c r="D774">
        <f t="shared" si="50"/>
        <v>13.918328713001307</v>
      </c>
      <c r="E774">
        <f t="shared" si="51"/>
        <v>18.77180296597809</v>
      </c>
      <c r="F774">
        <f t="shared" si="48"/>
        <v>13.0530972906719</v>
      </c>
      <c r="G774">
        <f t="shared" si="49"/>
        <v>3.7924845656548203</v>
      </c>
    </row>
    <row r="775" spans="1:7">
      <c r="A775">
        <v>1151.2249999999999</v>
      </c>
      <c r="B775">
        <v>271.03460693359398</v>
      </c>
      <c r="C775">
        <v>272.58535766601602</v>
      </c>
      <c r="D775">
        <f t="shared" si="50"/>
        <v>12.146735920123723</v>
      </c>
      <c r="E775">
        <f t="shared" si="51"/>
        <v>16.145144922844775</v>
      </c>
      <c r="F775">
        <f t="shared" si="48"/>
        <v>13.412374448719314</v>
      </c>
      <c r="G775">
        <f t="shared" si="49"/>
        <v>3.543205768940997</v>
      </c>
    </row>
    <row r="776" spans="1:7">
      <c r="A776">
        <v>1152.104</v>
      </c>
      <c r="B776">
        <v>271.13327026367199</v>
      </c>
      <c r="C776">
        <v>272.63580322265602</v>
      </c>
      <c r="D776">
        <f t="shared" si="50"/>
        <v>15.451969615213979</v>
      </c>
      <c r="E776">
        <f t="shared" si="51"/>
        <v>19.609097670050737</v>
      </c>
      <c r="F776">
        <f t="shared" si="48"/>
        <v>13.311118261383115</v>
      </c>
      <c r="G776">
        <f t="shared" si="49"/>
        <v>3.0051278395407786</v>
      </c>
    </row>
    <row r="777" spans="1:7">
      <c r="A777">
        <v>1153.104</v>
      </c>
      <c r="B777">
        <v>271.05035400390602</v>
      </c>
      <c r="C777">
        <v>272.71484375</v>
      </c>
      <c r="D777">
        <f t="shared" si="50"/>
        <v>11.6147007422935</v>
      </c>
      <c r="E777">
        <f t="shared" si="51"/>
        <v>23.90985347568845</v>
      </c>
      <c r="F777">
        <f t="shared" si="48"/>
        <v>13.079333699538484</v>
      </c>
      <c r="G777">
        <f t="shared" si="49"/>
        <v>2.0457932153643656</v>
      </c>
    </row>
    <row r="778" spans="1:7">
      <c r="A778">
        <v>1154.1079999999999</v>
      </c>
      <c r="B778">
        <v>271.05450439453102</v>
      </c>
      <c r="C778">
        <v>272.76608276367199</v>
      </c>
      <c r="D778">
        <f t="shared" si="50"/>
        <v>4.9821428855130954</v>
      </c>
      <c r="E778">
        <f t="shared" si="51"/>
        <v>17.794019233798085</v>
      </c>
      <c r="F778">
        <f t="shared" si="48"/>
        <v>12.64166294301109</v>
      </c>
      <c r="G778">
        <f t="shared" si="49"/>
        <v>1.6864355923761163</v>
      </c>
    </row>
    <row r="779" spans="1:7">
      <c r="A779">
        <v>1155.1179999999999</v>
      </c>
      <c r="B779">
        <v>271.00433349609398</v>
      </c>
      <c r="C779">
        <v>272.73928833007801</v>
      </c>
      <c r="D779">
        <f t="shared" si="50"/>
        <v>7.9135729852038841</v>
      </c>
      <c r="E779">
        <f t="shared" si="51"/>
        <v>5.6241632696252166</v>
      </c>
      <c r="F779">
        <f t="shared" si="48"/>
        <v>12.651267416497012</v>
      </c>
      <c r="G779">
        <f t="shared" si="49"/>
        <v>1.6504562148192461</v>
      </c>
    </row>
    <row r="780" spans="1:7">
      <c r="A780">
        <v>1156.242</v>
      </c>
      <c r="B780">
        <v>271.03506469726602</v>
      </c>
      <c r="C780">
        <v>272.728759765625</v>
      </c>
      <c r="D780">
        <f t="shared" si="50"/>
        <v>7.179162337712488</v>
      </c>
      <c r="E780">
        <f t="shared" si="51"/>
        <v>-5.3035607830542721</v>
      </c>
      <c r="F780">
        <f t="shared" si="48"/>
        <v>12.673530939993558</v>
      </c>
      <c r="G780">
        <f t="shared" si="49"/>
        <v>2.3038926078106434</v>
      </c>
    </row>
    <row r="781" spans="1:7">
      <c r="A781">
        <v>1157.1410000000001</v>
      </c>
      <c r="B781">
        <v>270.98123168945301</v>
      </c>
      <c r="C781">
        <v>272.67340087890602</v>
      </c>
      <c r="D781">
        <f t="shared" si="50"/>
        <v>13.060748343840142</v>
      </c>
      <c r="E781">
        <f t="shared" si="51"/>
        <v>-14.175387503997163</v>
      </c>
      <c r="F781">
        <f t="shared" si="48"/>
        <v>12.857811837170479</v>
      </c>
      <c r="G781">
        <f t="shared" si="49"/>
        <v>2.505565917412921</v>
      </c>
    </row>
    <row r="782" spans="1:7">
      <c r="A782">
        <v>1158.1489999999999</v>
      </c>
      <c r="B782">
        <v>271.07699584960898</v>
      </c>
      <c r="C782">
        <v>272.70428466796898</v>
      </c>
      <c r="D782">
        <f t="shared" si="50"/>
        <v>19.659141407387342</v>
      </c>
      <c r="E782">
        <f t="shared" si="51"/>
        <v>-20.218870474276571</v>
      </c>
      <c r="F782">
        <f t="shared" si="48"/>
        <v>13.720754666969427</v>
      </c>
      <c r="G782">
        <f t="shared" si="49"/>
        <v>3.0013651776512842</v>
      </c>
    </row>
    <row r="783" spans="1:7">
      <c r="A783">
        <v>1159.165</v>
      </c>
      <c r="B783">
        <v>271.072998046875</v>
      </c>
      <c r="C783">
        <v>272.672607421875</v>
      </c>
      <c r="D783">
        <f t="shared" si="50"/>
        <v>16.646151714602702</v>
      </c>
      <c r="E783">
        <f t="shared" si="51"/>
        <v>-27.319861016819228</v>
      </c>
      <c r="F783">
        <f t="shared" si="48"/>
        <v>13.720272722536993</v>
      </c>
      <c r="G783">
        <f t="shared" si="49"/>
        <v>3.8309100679009656</v>
      </c>
    </row>
    <row r="784" spans="1:7">
      <c r="A784">
        <v>1160.164</v>
      </c>
      <c r="B784">
        <v>271.07025146484398</v>
      </c>
      <c r="C784">
        <v>272.57760620117199</v>
      </c>
      <c r="D784">
        <f t="shared" si="50"/>
        <v>18.018029940274317</v>
      </c>
      <c r="E784">
        <f t="shared" si="51"/>
        <v>-31.34025253812915</v>
      </c>
      <c r="F784">
        <f t="shared" si="48"/>
        <v>13.728965656753605</v>
      </c>
      <c r="G784">
        <f t="shared" si="49"/>
        <v>4.7816066245478144</v>
      </c>
    </row>
    <row r="785" spans="1:7">
      <c r="A785">
        <v>1161.2170000000001</v>
      </c>
      <c r="B785">
        <v>271.01119995117199</v>
      </c>
      <c r="C785">
        <v>272.64120483398398</v>
      </c>
      <c r="D785">
        <f t="shared" si="50"/>
        <v>18.879110607092475</v>
      </c>
      <c r="E785">
        <f t="shared" si="51"/>
        <v>-12.064298694235239</v>
      </c>
      <c r="F785">
        <f t="shared" si="48"/>
        <v>13.606102863423649</v>
      </c>
      <c r="G785">
        <f t="shared" si="49"/>
        <v>4.8034874840779205</v>
      </c>
    </row>
    <row r="786" spans="1:7">
      <c r="A786">
        <v>1162.1669999999999</v>
      </c>
      <c r="B786">
        <v>271.011962890625</v>
      </c>
      <c r="C786">
        <v>272.66592407226602</v>
      </c>
      <c r="D786">
        <f t="shared" si="50"/>
        <v>19.895275082392949</v>
      </c>
      <c r="E786">
        <f t="shared" si="51"/>
        <v>-7.5718398609690958</v>
      </c>
      <c r="F786">
        <f t="shared" si="48"/>
        <v>13.574189092631791</v>
      </c>
      <c r="G786">
        <f t="shared" si="49"/>
        <v>4.8758920923474767</v>
      </c>
    </row>
    <row r="787" spans="1:7">
      <c r="A787">
        <v>1163.173</v>
      </c>
      <c r="B787">
        <v>270.98919677734398</v>
      </c>
      <c r="C787">
        <v>272.60208129882801</v>
      </c>
      <c r="D787">
        <f t="shared" si="50"/>
        <v>20.704143699386659</v>
      </c>
      <c r="E787">
        <f t="shared" si="51"/>
        <v>1.1886501099433278</v>
      </c>
      <c r="F787">
        <f t="shared" si="48"/>
        <v>13.55610575356229</v>
      </c>
      <c r="G787">
        <f t="shared" si="49"/>
        <v>5.908007238370331</v>
      </c>
    </row>
    <row r="788" spans="1:7">
      <c r="A788">
        <v>1164.1859999999999</v>
      </c>
      <c r="B788">
        <v>271.00326538085898</v>
      </c>
      <c r="C788">
        <v>272.60000610351602</v>
      </c>
      <c r="D788">
        <f t="shared" si="50"/>
        <v>23.232556397535163</v>
      </c>
      <c r="E788">
        <f t="shared" si="51"/>
        <v>14.596117393320318</v>
      </c>
      <c r="F788">
        <f t="shared" si="48"/>
        <v>13.537002126864621</v>
      </c>
      <c r="G788">
        <f t="shared" si="49"/>
        <v>6.3139535204086732</v>
      </c>
    </row>
    <row r="789" spans="1:7">
      <c r="A789">
        <v>1165.1980000000001</v>
      </c>
      <c r="B789">
        <v>271.00830078125</v>
      </c>
      <c r="C789">
        <v>272.64660644531301</v>
      </c>
      <c r="D789">
        <f t="shared" si="50"/>
        <v>27.526525490902849</v>
      </c>
      <c r="E789">
        <f t="shared" si="51"/>
        <v>18.113133661257386</v>
      </c>
      <c r="F789">
        <f t="shared" si="48"/>
        <v>13.409401254489337</v>
      </c>
      <c r="G789">
        <f t="shared" si="49"/>
        <v>6.73056116259853</v>
      </c>
    </row>
    <row r="790" spans="1:7">
      <c r="A790">
        <v>1166.252</v>
      </c>
      <c r="B790">
        <v>271.050048828125</v>
      </c>
      <c r="C790">
        <v>272.64016723632801</v>
      </c>
      <c r="D790">
        <f t="shared" si="50"/>
        <v>33.182751910412406</v>
      </c>
      <c r="E790">
        <f t="shared" si="51"/>
        <v>21.018412431757906</v>
      </c>
      <c r="F790">
        <f t="shared" si="48"/>
        <v>14.506782467570513</v>
      </c>
      <c r="G790">
        <f t="shared" si="49"/>
        <v>7.1213344431757202</v>
      </c>
    </row>
    <row r="791" spans="1:7">
      <c r="A791">
        <v>1167.2190000000001</v>
      </c>
      <c r="B791">
        <v>270.99636840820301</v>
      </c>
      <c r="C791">
        <v>272.70300292968801</v>
      </c>
      <c r="D791">
        <f t="shared" si="50"/>
        <v>29.181608327770867</v>
      </c>
      <c r="E791">
        <f t="shared" si="51"/>
        <v>16.705380700378807</v>
      </c>
      <c r="F791">
        <f t="shared" si="48"/>
        <v>14.269801270659892</v>
      </c>
      <c r="G791">
        <f t="shared" si="49"/>
        <v>6.8081892344616852</v>
      </c>
    </row>
    <row r="792" spans="1:7">
      <c r="A792">
        <v>1168.2270000000001</v>
      </c>
      <c r="B792">
        <v>270.97082519531301</v>
      </c>
      <c r="C792">
        <v>272.6533203125</v>
      </c>
      <c r="D792">
        <f t="shared" si="50"/>
        <v>28.597154182467751</v>
      </c>
      <c r="E792">
        <f t="shared" si="51"/>
        <v>8.3299609652157613</v>
      </c>
      <c r="F792">
        <f t="shared" si="48"/>
        <v>14.540463826592427</v>
      </c>
      <c r="G792">
        <f t="shared" si="49"/>
        <v>7.1553805557651007</v>
      </c>
    </row>
    <row r="793" spans="1:7">
      <c r="A793">
        <v>1169.2339999999999</v>
      </c>
      <c r="B793">
        <v>271.07867431640602</v>
      </c>
      <c r="C793">
        <v>272.69812011718801</v>
      </c>
      <c r="D793">
        <f t="shared" si="50"/>
        <v>26.250374988308405</v>
      </c>
      <c r="E793">
        <f t="shared" si="51"/>
        <v>3.5493920235754262</v>
      </c>
      <c r="F793">
        <f t="shared" si="48"/>
        <v>14.532294734557816</v>
      </c>
      <c r="G793">
        <f t="shared" si="49"/>
        <v>6.9646037401031604</v>
      </c>
    </row>
    <row r="794" spans="1:7">
      <c r="A794">
        <v>1170.2429999999999</v>
      </c>
      <c r="B794">
        <v>270.95645141601602</v>
      </c>
      <c r="C794">
        <v>272.71408081054699</v>
      </c>
      <c r="D794">
        <f t="shared" si="50"/>
        <v>11.250277672581937</v>
      </c>
      <c r="E794">
        <f t="shared" si="51"/>
        <v>4.4148678091172773</v>
      </c>
      <c r="F794">
        <f t="shared" si="48"/>
        <v>14.663439225261639</v>
      </c>
      <c r="G794">
        <f t="shared" si="49"/>
        <v>7.1247318379758218</v>
      </c>
    </row>
    <row r="795" spans="1:7">
      <c r="A795">
        <v>1171.251</v>
      </c>
      <c r="B795">
        <v>271.04684448242199</v>
      </c>
      <c r="C795">
        <v>272.72152709960898</v>
      </c>
      <c r="D795">
        <f t="shared" si="50"/>
        <v>12.539570644149569</v>
      </c>
      <c r="E795">
        <f t="shared" si="51"/>
        <v>10.23598561519109</v>
      </c>
      <c r="F795">
        <f t="shared" si="48"/>
        <v>14.634138995024163</v>
      </c>
      <c r="G795">
        <f t="shared" si="49"/>
        <v>7.8764375985964206</v>
      </c>
    </row>
    <row r="796" spans="1:7">
      <c r="A796">
        <v>1172.26</v>
      </c>
      <c r="B796">
        <v>270.933349609375</v>
      </c>
      <c r="C796">
        <v>272.70684814453102</v>
      </c>
      <c r="D796">
        <f t="shared" si="50"/>
        <v>10.979779263073233</v>
      </c>
      <c r="E796">
        <f t="shared" si="51"/>
        <v>11.555262519008146</v>
      </c>
      <c r="F796">
        <f t="shared" si="48"/>
        <v>14.310432807948111</v>
      </c>
      <c r="G796">
        <f t="shared" si="49"/>
        <v>8.5659232117478616</v>
      </c>
    </row>
    <row r="797" spans="1:7">
      <c r="A797">
        <v>1173.2629999999999</v>
      </c>
      <c r="B797">
        <v>270.97204589843801</v>
      </c>
      <c r="C797">
        <v>272.72952270507801</v>
      </c>
      <c r="D797">
        <f t="shared" si="50"/>
        <v>12.632182307189282</v>
      </c>
      <c r="E797">
        <f t="shared" si="51"/>
        <v>8.378593898441979</v>
      </c>
      <c r="F797">
        <f t="shared" si="48"/>
        <v>14.734622594683739</v>
      </c>
      <c r="G797">
        <f t="shared" si="49"/>
        <v>8.8309336155403368</v>
      </c>
    </row>
    <row r="798" spans="1:7">
      <c r="A798">
        <v>1174.2750000000001</v>
      </c>
      <c r="B798">
        <v>270.984130859375</v>
      </c>
      <c r="C798">
        <v>272.71536254882801</v>
      </c>
      <c r="D798">
        <f t="shared" si="50"/>
        <v>11.672262391198567</v>
      </c>
      <c r="E798">
        <f t="shared" si="51"/>
        <v>10.792668804080622</v>
      </c>
      <c r="F798">
        <f t="shared" si="48"/>
        <v>14.315365951714025</v>
      </c>
      <c r="G798">
        <f t="shared" si="49"/>
        <v>8.9560083523694569</v>
      </c>
    </row>
    <row r="799" spans="1:7">
      <c r="A799">
        <v>1175.2809999999999</v>
      </c>
      <c r="B799">
        <v>270.920654296875</v>
      </c>
      <c r="C799">
        <v>272.71380615234398</v>
      </c>
      <c r="D799">
        <f t="shared" si="50"/>
        <v>3.6904011373278447</v>
      </c>
      <c r="E799">
        <f t="shared" si="51"/>
        <v>6.9184810325513899</v>
      </c>
      <c r="F799">
        <f t="shared" si="48"/>
        <v>14.113495785012915</v>
      </c>
      <c r="G799">
        <f t="shared" si="49"/>
        <v>8.5740571829390824</v>
      </c>
    </row>
    <row r="800" spans="1:7">
      <c r="A800">
        <v>1176.2809999999999</v>
      </c>
      <c r="B800">
        <v>270.90994262695301</v>
      </c>
      <c r="C800">
        <v>272.53128051757801</v>
      </c>
      <c r="D800">
        <f t="shared" si="50"/>
        <v>4.067223692019482</v>
      </c>
      <c r="E800">
        <f t="shared" si="51"/>
        <v>-6.2297212822293728</v>
      </c>
      <c r="F800">
        <f t="shared" ref="F800:F863" si="52">-SLOPE(B770:B830,A770:A830)*3600</f>
        <v>14.75191984549893</v>
      </c>
      <c r="G800">
        <f t="shared" ref="G800:G863" si="53">-SLOPE(C770:C830,A770:A830)*3600</f>
        <v>9.0221491900818069</v>
      </c>
    </row>
    <row r="801" spans="1:7">
      <c r="A801">
        <v>1177.2829999999999</v>
      </c>
      <c r="B801">
        <v>270.95324707031301</v>
      </c>
      <c r="C801">
        <v>272.64068603515602</v>
      </c>
      <c r="D801">
        <f t="shared" si="50"/>
        <v>5.7457200670533579</v>
      </c>
      <c r="E801">
        <f t="shared" si="51"/>
        <v>0.54968577892047832</v>
      </c>
      <c r="F801">
        <f t="shared" si="52"/>
        <v>14.588337384673684</v>
      </c>
      <c r="G801">
        <f t="shared" si="53"/>
        <v>9.914510097237379</v>
      </c>
    </row>
    <row r="802" spans="1:7">
      <c r="A802">
        <v>1178.2940000000001</v>
      </c>
      <c r="B802">
        <v>270.94772338867199</v>
      </c>
      <c r="C802">
        <v>272.55831909179699</v>
      </c>
      <c r="D802">
        <f t="shared" si="50"/>
        <v>5.1471452115480361</v>
      </c>
      <c r="E802">
        <f t="shared" si="51"/>
        <v>9.044753074472732</v>
      </c>
      <c r="F802">
        <f t="shared" si="52"/>
        <v>14.311646955670762</v>
      </c>
      <c r="G802">
        <f t="shared" si="53"/>
        <v>10.047285454505316</v>
      </c>
    </row>
    <row r="803" spans="1:7">
      <c r="A803">
        <v>1179.297</v>
      </c>
      <c r="B803">
        <v>270.94329833984398</v>
      </c>
      <c r="C803">
        <v>272.55780029296898</v>
      </c>
      <c r="D803">
        <f t="shared" si="50"/>
        <v>5.3572619739090106</v>
      </c>
      <c r="E803">
        <f t="shared" si="51"/>
        <v>22.081480434666144</v>
      </c>
      <c r="F803">
        <f t="shared" si="52"/>
        <v>14.120558153475718</v>
      </c>
      <c r="G803">
        <f t="shared" si="53"/>
        <v>9.679470088985866</v>
      </c>
    </row>
    <row r="804" spans="1:7">
      <c r="A804">
        <v>1180.307</v>
      </c>
      <c r="B804">
        <v>270.89880371093801</v>
      </c>
      <c r="C804">
        <v>272.67984008789102</v>
      </c>
      <c r="D804">
        <f t="shared" si="50"/>
        <v>4.9241315447261105</v>
      </c>
      <c r="E804">
        <f t="shared" si="51"/>
        <v>33.1561867959905</v>
      </c>
      <c r="F804">
        <f t="shared" si="52"/>
        <v>13.42660778632915</v>
      </c>
      <c r="G804">
        <f t="shared" si="53"/>
        <v>9.6580278860199194</v>
      </c>
    </row>
    <row r="805" spans="1:7">
      <c r="A805">
        <v>1181.3130000000001</v>
      </c>
      <c r="B805">
        <v>270.86193847656301</v>
      </c>
      <c r="C805">
        <v>272.64532470703102</v>
      </c>
      <c r="D805">
        <f t="shared" si="50"/>
        <v>14.923398411627218</v>
      </c>
      <c r="E805">
        <f t="shared" si="51"/>
        <v>33.501262284070741</v>
      </c>
      <c r="F805">
        <f t="shared" si="52"/>
        <v>13.357154724797665</v>
      </c>
      <c r="G805">
        <f t="shared" si="53"/>
        <v>9.4876726271492942</v>
      </c>
    </row>
    <row r="806" spans="1:7">
      <c r="A806">
        <v>1182.32</v>
      </c>
      <c r="B806">
        <v>270.9169921875</v>
      </c>
      <c r="C806">
        <v>272.7431640625</v>
      </c>
      <c r="D806">
        <f t="shared" si="50"/>
        <v>17.18949180535995</v>
      </c>
      <c r="E806">
        <f t="shared" si="51"/>
        <v>33.406565431648609</v>
      </c>
      <c r="F806">
        <f t="shared" si="52"/>
        <v>13.059783391659378</v>
      </c>
      <c r="G806">
        <f t="shared" si="53"/>
        <v>10.016934244475692</v>
      </c>
    </row>
    <row r="807" spans="1:7">
      <c r="A807">
        <v>1183.3209999999999</v>
      </c>
      <c r="B807">
        <v>270.91714477539102</v>
      </c>
      <c r="C807">
        <v>272.73776245117199</v>
      </c>
      <c r="D807">
        <f t="shared" si="50"/>
        <v>20.989478574122202</v>
      </c>
      <c r="E807">
        <f t="shared" si="51"/>
        <v>33.431646839331435</v>
      </c>
      <c r="F807">
        <f t="shared" si="52"/>
        <v>12.536058709196546</v>
      </c>
      <c r="G807">
        <f t="shared" si="53"/>
        <v>10.748245520705566</v>
      </c>
    </row>
    <row r="808" spans="1:7">
      <c r="A808">
        <v>1184.32</v>
      </c>
      <c r="B808">
        <v>270.95797729492199</v>
      </c>
      <c r="C808">
        <v>272.75320434570301</v>
      </c>
      <c r="D808">
        <f t="shared" si="50"/>
        <v>24.819458912208734</v>
      </c>
      <c r="E808">
        <f t="shared" si="51"/>
        <v>27.084354255012386</v>
      </c>
      <c r="F808">
        <f t="shared" si="52"/>
        <v>12.252459142721888</v>
      </c>
      <c r="G808">
        <f t="shared" si="53"/>
        <v>10.289493381945388</v>
      </c>
    </row>
    <row r="809" spans="1:7">
      <c r="A809">
        <v>1185.328</v>
      </c>
      <c r="B809">
        <v>270.99407958984398</v>
      </c>
      <c r="C809">
        <v>272.64404296875</v>
      </c>
      <c r="D809">
        <f t="shared" si="50"/>
        <v>18.362247569768545</v>
      </c>
      <c r="E809">
        <f t="shared" si="51"/>
        <v>11.277211531464731</v>
      </c>
      <c r="F809">
        <f t="shared" si="52"/>
        <v>12.007629826565923</v>
      </c>
      <c r="G809">
        <f t="shared" si="53"/>
        <v>10.39964360389806</v>
      </c>
    </row>
    <row r="810" spans="1:7">
      <c r="A810">
        <v>1186.337</v>
      </c>
      <c r="B810">
        <v>270.91500854492199</v>
      </c>
      <c r="C810">
        <v>272.55599975585898</v>
      </c>
      <c r="D810">
        <f t="shared" si="50"/>
        <v>6.2036140898282799</v>
      </c>
      <c r="E810">
        <f t="shared" si="51"/>
        <v>10.237398588054106</v>
      </c>
      <c r="F810">
        <f t="shared" si="52"/>
        <v>11.987340907006747</v>
      </c>
      <c r="G810">
        <f t="shared" si="53"/>
        <v>10.140725013867222</v>
      </c>
    </row>
    <row r="811" spans="1:7">
      <c r="A811">
        <v>1187.3530000000001</v>
      </c>
      <c r="B811">
        <v>270.84310913085898</v>
      </c>
      <c r="C811">
        <v>272.58352661132801</v>
      </c>
      <c r="D811">
        <f t="shared" si="50"/>
        <v>0.32235294224212724</v>
      </c>
      <c r="E811">
        <f t="shared" si="51"/>
        <v>15.703706341160508</v>
      </c>
      <c r="F811">
        <f t="shared" si="52"/>
        <v>11.931121328637108</v>
      </c>
      <c r="G811">
        <f t="shared" si="53"/>
        <v>10.247266999896372</v>
      </c>
    </row>
    <row r="812" spans="1:7">
      <c r="A812">
        <v>1188.3579999999999</v>
      </c>
      <c r="B812">
        <v>270.90383911132801</v>
      </c>
      <c r="C812">
        <v>272.63864135742199</v>
      </c>
      <c r="D812">
        <f t="shared" si="50"/>
        <v>10.954058489421687</v>
      </c>
      <c r="E812">
        <f t="shared" si="51"/>
        <v>16.77196160111599</v>
      </c>
      <c r="F812">
        <f t="shared" si="52"/>
        <v>11.962803319328241</v>
      </c>
      <c r="G812">
        <f t="shared" si="53"/>
        <v>10.487659436966908</v>
      </c>
    </row>
    <row r="813" spans="1:7">
      <c r="A813">
        <v>1189.3599999999999</v>
      </c>
      <c r="B813">
        <v>270.88916015625</v>
      </c>
      <c r="C813">
        <v>272.53308105468801</v>
      </c>
      <c r="D813">
        <f t="shared" si="50"/>
        <v>7.1789672334333883</v>
      </c>
      <c r="E813">
        <f t="shared" si="51"/>
        <v>14.364647837491969</v>
      </c>
      <c r="F813">
        <f t="shared" si="52"/>
        <v>11.80959106697858</v>
      </c>
      <c r="G813">
        <f t="shared" si="53"/>
        <v>10.37228711263195</v>
      </c>
    </row>
    <row r="814" spans="1:7">
      <c r="A814">
        <v>1190.3610000000001</v>
      </c>
      <c r="B814">
        <v>270.95339965820301</v>
      </c>
      <c r="C814">
        <v>272.60260009765602</v>
      </c>
      <c r="D814">
        <f t="shared" si="50"/>
        <v>7.0898573724590008</v>
      </c>
      <c r="E814">
        <f t="shared" si="51"/>
        <v>21.785359733512877</v>
      </c>
      <c r="F814">
        <f t="shared" si="52"/>
        <v>11.36488718125424</v>
      </c>
      <c r="G814">
        <f t="shared" si="53"/>
        <v>10.138448033503014</v>
      </c>
    </row>
    <row r="815" spans="1:7">
      <c r="A815">
        <v>1191.3699999999999</v>
      </c>
      <c r="B815">
        <v>270.91531372070301</v>
      </c>
      <c r="C815">
        <v>272.70684814453102</v>
      </c>
      <c r="D815">
        <f t="shared" si="50"/>
        <v>5.4743424122667363</v>
      </c>
      <c r="E815">
        <f t="shared" si="51"/>
        <v>23.376262046689671</v>
      </c>
      <c r="F815">
        <f t="shared" si="52"/>
        <v>10.925635786400266</v>
      </c>
      <c r="G815">
        <f t="shared" si="53"/>
        <v>10.59635085355932</v>
      </c>
    </row>
    <row r="816" spans="1:7">
      <c r="A816">
        <v>1192.383</v>
      </c>
      <c r="B816">
        <v>270.91024780273398</v>
      </c>
      <c r="C816">
        <v>272.66024780273398</v>
      </c>
      <c r="D816">
        <f t="shared" si="50"/>
        <v>4.6225318373406106</v>
      </c>
      <c r="E816">
        <f t="shared" si="51"/>
        <v>18.264403740625355</v>
      </c>
      <c r="F816">
        <f t="shared" si="52"/>
        <v>10.90691050153192</v>
      </c>
      <c r="G816">
        <f t="shared" si="53"/>
        <v>10.632487243737229</v>
      </c>
    </row>
    <row r="817" spans="1:7">
      <c r="A817">
        <v>1193.3910000000001</v>
      </c>
      <c r="B817">
        <v>270.89007568359398</v>
      </c>
      <c r="C817">
        <v>272.53179931640602</v>
      </c>
      <c r="D817">
        <f t="shared" si="50"/>
        <v>2.7558768574568151</v>
      </c>
      <c r="E817">
        <f t="shared" si="51"/>
        <v>6.9653200490920941</v>
      </c>
      <c r="F817">
        <f t="shared" si="52"/>
        <v>10.830764566301657</v>
      </c>
      <c r="G817">
        <f t="shared" si="53"/>
        <v>10.528731112120221</v>
      </c>
    </row>
    <row r="818" spans="1:7">
      <c r="A818">
        <v>1194.402</v>
      </c>
      <c r="B818">
        <v>270.877685546875</v>
      </c>
      <c r="C818">
        <v>272.55291748046898</v>
      </c>
      <c r="D818">
        <f t="shared" si="50"/>
        <v>1.3472001143303312</v>
      </c>
      <c r="E818">
        <f t="shared" si="51"/>
        <v>6.7334062093676259</v>
      </c>
      <c r="F818">
        <f t="shared" si="52"/>
        <v>10.539613137092651</v>
      </c>
      <c r="G818">
        <f t="shared" si="53"/>
        <v>11.10185995981127</v>
      </c>
    </row>
    <row r="819" spans="1:7">
      <c r="A819">
        <v>1195.405</v>
      </c>
      <c r="B819">
        <v>270.88150024414102</v>
      </c>
      <c r="C819">
        <v>272.57760620117199</v>
      </c>
      <c r="D819">
        <f t="shared" si="50"/>
        <v>1.2028058316484376</v>
      </c>
      <c r="E819">
        <f t="shared" si="51"/>
        <v>9.0786505017304968</v>
      </c>
      <c r="F819">
        <f t="shared" si="52"/>
        <v>10.745796249017214</v>
      </c>
      <c r="G819">
        <f t="shared" si="53"/>
        <v>12.140543915145473</v>
      </c>
    </row>
    <row r="820" spans="1:7">
      <c r="A820">
        <v>1196.414</v>
      </c>
      <c r="B820">
        <v>270.79141235351602</v>
      </c>
      <c r="C820">
        <v>272.577880859375</v>
      </c>
      <c r="D820">
        <f t="shared" si="50"/>
        <v>0.68263366910332168</v>
      </c>
      <c r="E820">
        <f t="shared" si="51"/>
        <v>5.8969946491978344</v>
      </c>
      <c r="F820">
        <f t="shared" si="52"/>
        <v>10.742632891222529</v>
      </c>
      <c r="G820">
        <f t="shared" si="53"/>
        <v>12.312004708305029</v>
      </c>
    </row>
    <row r="821" spans="1:7">
      <c r="A821">
        <v>1197.415</v>
      </c>
      <c r="B821">
        <v>270.91683959960898</v>
      </c>
      <c r="C821">
        <v>272.60903930664102</v>
      </c>
      <c r="D821">
        <f t="shared" si="50"/>
        <v>4.5979386138055531</v>
      </c>
      <c r="E821">
        <f t="shared" si="51"/>
        <v>1.7712588566543848</v>
      </c>
      <c r="F821">
        <f t="shared" si="52"/>
        <v>10.185782881759035</v>
      </c>
      <c r="G821">
        <f t="shared" si="53"/>
        <v>12.263939881994311</v>
      </c>
    </row>
    <row r="822" spans="1:7">
      <c r="A822">
        <v>1198.414</v>
      </c>
      <c r="B822">
        <v>270.84234619140602</v>
      </c>
      <c r="C822">
        <v>272.49188232421898</v>
      </c>
      <c r="D822">
        <f t="shared" si="50"/>
        <v>3.6867791047838985</v>
      </c>
      <c r="E822">
        <f t="shared" si="51"/>
        <v>1.7380043385221216</v>
      </c>
      <c r="F822">
        <f t="shared" si="52"/>
        <v>10.456671534897437</v>
      </c>
      <c r="G822">
        <f t="shared" si="53"/>
        <v>11.885038019048459</v>
      </c>
    </row>
    <row r="823" spans="1:7">
      <c r="A823">
        <v>1199.414</v>
      </c>
      <c r="B823">
        <v>270.83193969726602</v>
      </c>
      <c r="C823">
        <v>272.54544067382801</v>
      </c>
      <c r="D823">
        <f t="shared" si="50"/>
        <v>5.9410607459248368</v>
      </c>
      <c r="E823">
        <f t="shared" si="51"/>
        <v>1.1861522046160631</v>
      </c>
      <c r="F823">
        <f t="shared" si="52"/>
        <v>10.465430399623298</v>
      </c>
      <c r="G823">
        <f t="shared" si="53"/>
        <v>11.96587119180551</v>
      </c>
    </row>
    <row r="824" spans="1:7">
      <c r="A824">
        <v>1200.4159999999999</v>
      </c>
      <c r="B824">
        <v>270.90490722656301</v>
      </c>
      <c r="C824">
        <v>272.62216186523398</v>
      </c>
      <c r="D824">
        <f t="shared" si="50"/>
        <v>10.778775607339906</v>
      </c>
      <c r="E824">
        <f t="shared" si="51"/>
        <v>9.4843230989920766</v>
      </c>
      <c r="F824">
        <f t="shared" si="52"/>
        <v>10.190060125923045</v>
      </c>
      <c r="G824">
        <f t="shared" si="53"/>
        <v>10.745928626081424</v>
      </c>
    </row>
    <row r="825" spans="1:7">
      <c r="A825">
        <v>1201.421</v>
      </c>
      <c r="B825">
        <v>270.92892456054699</v>
      </c>
      <c r="C825">
        <v>272.54107666015602</v>
      </c>
      <c r="D825">
        <f t="shared" si="50"/>
        <v>8.8618066500961739</v>
      </c>
      <c r="E825">
        <f t="shared" si="51"/>
        <v>3.443527575906514</v>
      </c>
      <c r="F825">
        <f t="shared" si="52"/>
        <v>10.460203646571875</v>
      </c>
      <c r="G825">
        <f t="shared" si="53"/>
        <v>10.244364922795194</v>
      </c>
    </row>
    <row r="826" spans="1:7">
      <c r="A826">
        <v>1202.42</v>
      </c>
      <c r="B826">
        <v>270.93029785156301</v>
      </c>
      <c r="C826">
        <v>272.544921875</v>
      </c>
      <c r="D826">
        <f t="shared" si="50"/>
        <v>6.7387632734400551</v>
      </c>
      <c r="E826">
        <f t="shared" si="51"/>
        <v>8.5464274685429213</v>
      </c>
      <c r="F826">
        <f t="shared" si="52"/>
        <v>9.9450175142005381</v>
      </c>
      <c r="G826">
        <f t="shared" si="53"/>
        <v>9.3542196707188197</v>
      </c>
    </row>
    <row r="827" spans="1:7">
      <c r="A827">
        <v>1203.431</v>
      </c>
      <c r="B827">
        <v>270.80471801757801</v>
      </c>
      <c r="C827">
        <v>272.56784057617199</v>
      </c>
      <c r="D827">
        <f t="shared" si="50"/>
        <v>0.76856025507687009</v>
      </c>
      <c r="E827">
        <f t="shared" si="51"/>
        <v>10.60727782106734</v>
      </c>
      <c r="F827">
        <f t="shared" si="52"/>
        <v>10.433744448523351</v>
      </c>
      <c r="G827">
        <f t="shared" si="53"/>
        <v>8.5452663144130856</v>
      </c>
    </row>
    <row r="828" spans="1:7">
      <c r="A828">
        <v>1204.431</v>
      </c>
      <c r="B828">
        <v>270.91317749023398</v>
      </c>
      <c r="C828">
        <v>272.54724121093801</v>
      </c>
      <c r="D828">
        <f t="shared" si="50"/>
        <v>10.903573655042916</v>
      </c>
      <c r="E828">
        <f t="shared" si="51"/>
        <v>8.1819235299901294</v>
      </c>
      <c r="F828">
        <f t="shared" si="52"/>
        <v>10.460985717117998</v>
      </c>
      <c r="G828">
        <f t="shared" si="53"/>
        <v>7.2913133825001388</v>
      </c>
    </row>
    <row r="829" spans="1:7">
      <c r="A829">
        <v>1205.4349999999999</v>
      </c>
      <c r="B829">
        <v>270.88439941406301</v>
      </c>
      <c r="C829">
        <v>272.530517578125</v>
      </c>
      <c r="D829">
        <f t="shared" si="50"/>
        <v>7.5535853361444092</v>
      </c>
      <c r="E829">
        <f t="shared" si="51"/>
        <v>3.3983765114895186</v>
      </c>
      <c r="F829">
        <f t="shared" si="52"/>
        <v>10.499322745006902</v>
      </c>
      <c r="G829">
        <f t="shared" si="53"/>
        <v>6.9028826791998039</v>
      </c>
    </row>
    <row r="830" spans="1:7">
      <c r="A830">
        <v>1206.4449999999999</v>
      </c>
      <c r="B830">
        <v>270.83010864257801</v>
      </c>
      <c r="C830">
        <v>272.52508544921898</v>
      </c>
      <c r="D830">
        <f t="shared" si="50"/>
        <v>6.4559307831288066</v>
      </c>
      <c r="E830">
        <f t="shared" si="51"/>
        <v>2.5203780721649425</v>
      </c>
      <c r="F830">
        <f t="shared" si="52"/>
        <v>10.687541308966173</v>
      </c>
      <c r="G830">
        <f t="shared" si="53"/>
        <v>5.5482580489205606</v>
      </c>
    </row>
    <row r="831" spans="1:7">
      <c r="A831">
        <v>1207.4449999999999</v>
      </c>
      <c r="B831">
        <v>270.84722900390602</v>
      </c>
      <c r="C831">
        <v>272.48107910156301</v>
      </c>
      <c r="D831">
        <f t="shared" si="50"/>
        <v>11.319021635069246</v>
      </c>
      <c r="E831">
        <f t="shared" si="51"/>
        <v>1.7337695891839893</v>
      </c>
      <c r="F831">
        <f t="shared" si="52"/>
        <v>11.188668480753623</v>
      </c>
      <c r="G831">
        <f t="shared" si="53"/>
        <v>5.9195472701113356</v>
      </c>
    </row>
    <row r="832" spans="1:7">
      <c r="A832">
        <v>1208.4459999999999</v>
      </c>
      <c r="B832">
        <v>270.85671997070301</v>
      </c>
      <c r="C832">
        <v>272.58200073242199</v>
      </c>
      <c r="D832">
        <f t="shared" si="50"/>
        <v>14.220310951553929</v>
      </c>
      <c r="E832">
        <f t="shared" si="51"/>
        <v>5.4753879156704386</v>
      </c>
      <c r="F832">
        <f t="shared" si="52"/>
        <v>11.815775404973389</v>
      </c>
      <c r="G832">
        <f t="shared" si="53"/>
        <v>5.7604088014349593</v>
      </c>
    </row>
    <row r="833" spans="1:7">
      <c r="A833">
        <v>1209.4549999999999</v>
      </c>
      <c r="B833">
        <v>270.86666870117199</v>
      </c>
      <c r="C833">
        <v>272.57736206054699</v>
      </c>
      <c r="D833">
        <f t="shared" si="50"/>
        <v>11.59063700568081</v>
      </c>
      <c r="E833">
        <f t="shared" si="51"/>
        <v>5.4317629394818594</v>
      </c>
      <c r="F833">
        <f t="shared" si="52"/>
        <v>11.65339869122907</v>
      </c>
      <c r="G833">
        <f t="shared" si="53"/>
        <v>5.81753684205583</v>
      </c>
    </row>
    <row r="834" spans="1:7">
      <c r="A834">
        <v>1210.4639999999999</v>
      </c>
      <c r="B834">
        <v>270.86163330078102</v>
      </c>
      <c r="C834">
        <v>272.52691650390602</v>
      </c>
      <c r="D834">
        <f t="shared" si="50"/>
        <v>16.566626801375126</v>
      </c>
      <c r="E834">
        <f t="shared" si="51"/>
        <v>11.462758561058504</v>
      </c>
      <c r="F834">
        <f t="shared" si="52"/>
        <v>11.362691484585046</v>
      </c>
      <c r="G834">
        <f t="shared" si="53"/>
        <v>5.5322930403221715</v>
      </c>
    </row>
    <row r="835" spans="1:7">
      <c r="A835">
        <v>1211.4690000000001</v>
      </c>
      <c r="B835">
        <v>270.85992431640602</v>
      </c>
      <c r="C835">
        <v>272.56527709960898</v>
      </c>
      <c r="D835">
        <f t="shared" ref="D835:D898" si="54">-SLOPE(B835:B850,A835:A850)*3600</f>
        <v>19.021087562912225</v>
      </c>
      <c r="E835">
        <f t="shared" ref="E835:E898" si="55">-SLOPE(C835:C850,A835:A850)*3600</f>
        <v>12.497384051825108</v>
      </c>
      <c r="F835">
        <f t="shared" si="52"/>
        <v>11.800227209052155</v>
      </c>
      <c r="G835">
        <f t="shared" si="53"/>
        <v>2.8962503752921105</v>
      </c>
    </row>
    <row r="836" spans="1:7">
      <c r="A836">
        <v>1212.47</v>
      </c>
      <c r="B836">
        <v>270.90292358398398</v>
      </c>
      <c r="C836">
        <v>272.57531738281301</v>
      </c>
      <c r="D836">
        <f t="shared" si="54"/>
        <v>17.134253338234316</v>
      </c>
      <c r="E836">
        <f t="shared" si="55"/>
        <v>6.7392947338641918</v>
      </c>
      <c r="F836">
        <f t="shared" si="52"/>
        <v>12.438768946789027</v>
      </c>
      <c r="G836">
        <f t="shared" si="53"/>
        <v>0.97433562824442566</v>
      </c>
    </row>
    <row r="837" spans="1:7">
      <c r="A837">
        <v>1213.4780000000001</v>
      </c>
      <c r="B837">
        <v>270.83685302734398</v>
      </c>
      <c r="C837">
        <v>272.488037109375</v>
      </c>
      <c r="D837">
        <f t="shared" si="54"/>
        <v>18.800386487892837</v>
      </c>
      <c r="E837">
        <f t="shared" si="55"/>
        <v>0.67790667243249469</v>
      </c>
      <c r="F837">
        <f t="shared" si="52"/>
        <v>12.801085854273655</v>
      </c>
      <c r="G837">
        <f t="shared" si="53"/>
        <v>-0.63824892008528145</v>
      </c>
    </row>
    <row r="838" spans="1:7">
      <c r="A838">
        <v>1214.4780000000001</v>
      </c>
      <c r="B838">
        <v>270.87048339843801</v>
      </c>
      <c r="C838">
        <v>272.611083984375</v>
      </c>
      <c r="D838">
        <f t="shared" si="54"/>
        <v>19.565919897398796</v>
      </c>
      <c r="E838">
        <f t="shared" si="55"/>
        <v>4.7770480020895389</v>
      </c>
      <c r="F838">
        <f t="shared" si="52"/>
        <v>12.711447373344413</v>
      </c>
      <c r="G838">
        <f t="shared" si="53"/>
        <v>-2.3790278054861544</v>
      </c>
    </row>
    <row r="839" spans="1:7">
      <c r="A839">
        <v>1215.479</v>
      </c>
      <c r="B839">
        <v>270.85336303710898</v>
      </c>
      <c r="C839">
        <v>272.45431518554699</v>
      </c>
      <c r="D839">
        <f t="shared" si="54"/>
        <v>22.218434538529571</v>
      </c>
      <c r="E839">
        <f t="shared" si="55"/>
        <v>-15.886937329750706</v>
      </c>
      <c r="F839">
        <f t="shared" si="52"/>
        <v>12.544743212764693</v>
      </c>
      <c r="G839">
        <f t="shared" si="53"/>
        <v>-4.1433724998403383</v>
      </c>
    </row>
    <row r="840" spans="1:7">
      <c r="A840">
        <v>1216.4849999999999</v>
      </c>
      <c r="B840">
        <v>270.85900878906301</v>
      </c>
      <c r="C840">
        <v>272.53668212890602</v>
      </c>
      <c r="D840">
        <f t="shared" si="54"/>
        <v>23.472537987217805</v>
      </c>
      <c r="E840">
        <f t="shared" si="55"/>
        <v>-10.548352875548716</v>
      </c>
      <c r="F840">
        <f t="shared" si="52"/>
        <v>12.295066589839028</v>
      </c>
      <c r="G840">
        <f t="shared" si="53"/>
        <v>-5.2613605899277003</v>
      </c>
    </row>
    <row r="841" spans="1:7">
      <c r="A841">
        <v>1217.4949999999999</v>
      </c>
      <c r="B841">
        <v>270.82827758789102</v>
      </c>
      <c r="C841">
        <v>272.47619628906301</v>
      </c>
      <c r="D841">
        <f t="shared" si="54"/>
        <v>20.151141291424469</v>
      </c>
      <c r="E841">
        <f t="shared" si="55"/>
        <v>-15.986784036198479</v>
      </c>
      <c r="F841">
        <f t="shared" si="52"/>
        <v>12.18036502045611</v>
      </c>
      <c r="G841">
        <f t="shared" si="53"/>
        <v>-5.7505391796871157</v>
      </c>
    </row>
    <row r="842" spans="1:7">
      <c r="A842">
        <v>1218.499</v>
      </c>
      <c r="B842">
        <v>270.86193847656301</v>
      </c>
      <c r="C842">
        <v>272.50167846679699</v>
      </c>
      <c r="D842">
        <f t="shared" si="54"/>
        <v>24.184830980236548</v>
      </c>
      <c r="E842">
        <f t="shared" si="55"/>
        <v>-15.161486397264984</v>
      </c>
      <c r="F842">
        <f t="shared" si="52"/>
        <v>12.23597980786095</v>
      </c>
      <c r="G842">
        <f t="shared" si="53"/>
        <v>-6.5717460621809867</v>
      </c>
    </row>
    <row r="843" spans="1:7">
      <c r="A843">
        <v>1219.5119999999999</v>
      </c>
      <c r="B843">
        <v>270.79141235351602</v>
      </c>
      <c r="C843">
        <v>272.52664184570301</v>
      </c>
      <c r="D843">
        <f t="shared" si="54"/>
        <v>21.383991661956802</v>
      </c>
      <c r="E843">
        <f t="shared" si="55"/>
        <v>-19.430361193408391</v>
      </c>
      <c r="F843">
        <f t="shared" si="52"/>
        <v>12.450670756743191</v>
      </c>
      <c r="G843">
        <f t="shared" si="53"/>
        <v>-7.7728057403545545</v>
      </c>
    </row>
    <row r="844" spans="1:7">
      <c r="A844">
        <v>1220.5239999999999</v>
      </c>
      <c r="B844">
        <v>270.83731079101602</v>
      </c>
      <c r="C844">
        <v>272.57427978515602</v>
      </c>
      <c r="D844">
        <f t="shared" si="54"/>
        <v>25.457708852528157</v>
      </c>
      <c r="E844">
        <f t="shared" si="55"/>
        <v>-13.374298337705385</v>
      </c>
      <c r="F844">
        <f t="shared" si="52"/>
        <v>12.633539523977063</v>
      </c>
      <c r="G844">
        <f t="shared" si="53"/>
        <v>-7.8514517572647122</v>
      </c>
    </row>
    <row r="845" spans="1:7">
      <c r="A845">
        <v>1221.53</v>
      </c>
      <c r="B845">
        <v>270.83132934570301</v>
      </c>
      <c r="C845">
        <v>272.54748535156301</v>
      </c>
      <c r="D845">
        <f t="shared" si="54"/>
        <v>22.383547005197929</v>
      </c>
      <c r="E845">
        <f t="shared" si="55"/>
        <v>-24.816753183342779</v>
      </c>
      <c r="F845">
        <f t="shared" si="52"/>
        <v>12.451473865095588</v>
      </c>
      <c r="G845">
        <f t="shared" si="53"/>
        <v>-8.0345272916657997</v>
      </c>
    </row>
    <row r="846" spans="1:7">
      <c r="A846">
        <v>1222.5419999999999</v>
      </c>
      <c r="B846">
        <v>270.81024169921898</v>
      </c>
      <c r="C846">
        <v>272.55471801757801</v>
      </c>
      <c r="D846">
        <f t="shared" si="54"/>
        <v>22.942549369755429</v>
      </c>
      <c r="E846">
        <f t="shared" si="55"/>
        <v>-23.700783803003691</v>
      </c>
      <c r="F846">
        <f t="shared" si="52"/>
        <v>12.557399892261008</v>
      </c>
      <c r="G846">
        <f t="shared" si="53"/>
        <v>-8.552350312911793</v>
      </c>
    </row>
    <row r="847" spans="1:7">
      <c r="A847">
        <v>1223.556</v>
      </c>
      <c r="B847">
        <v>270.81298828125</v>
      </c>
      <c r="C847">
        <v>272.55111694335898</v>
      </c>
      <c r="D847">
        <f t="shared" si="54"/>
        <v>29.93561644478692</v>
      </c>
      <c r="E847">
        <f t="shared" si="55"/>
        <v>-21.709099063320348</v>
      </c>
      <c r="F847">
        <f t="shared" si="52"/>
        <v>12.499063633471282</v>
      </c>
      <c r="G847">
        <f t="shared" si="53"/>
        <v>-8.5996050714843708</v>
      </c>
    </row>
    <row r="848" spans="1:7">
      <c r="A848">
        <v>1224.56</v>
      </c>
      <c r="B848">
        <v>270.86773681640602</v>
      </c>
      <c r="C848">
        <v>272.49420166015602</v>
      </c>
      <c r="D848">
        <f t="shared" si="54"/>
        <v>24.305695941967098</v>
      </c>
      <c r="E848">
        <f t="shared" si="55"/>
        <v>-23.062380549969411</v>
      </c>
      <c r="F848">
        <f t="shared" si="52"/>
        <v>13.019973908434581</v>
      </c>
      <c r="G848">
        <f t="shared" si="53"/>
        <v>-8.4102558065878394</v>
      </c>
    </row>
    <row r="849" spans="1:7">
      <c r="A849">
        <v>1225.57</v>
      </c>
      <c r="B849">
        <v>270.76159667968801</v>
      </c>
      <c r="C849">
        <v>272.41079711914102</v>
      </c>
      <c r="D849">
        <f t="shared" si="54"/>
        <v>11.701801288138062</v>
      </c>
      <c r="E849">
        <f t="shared" si="55"/>
        <v>-23.94172235789852</v>
      </c>
      <c r="F849">
        <f t="shared" si="52"/>
        <v>13.477340925665727</v>
      </c>
      <c r="G849">
        <f t="shared" si="53"/>
        <v>-7.9534856237934468</v>
      </c>
    </row>
    <row r="850" spans="1:7">
      <c r="A850">
        <v>1226.576</v>
      </c>
      <c r="B850">
        <v>270.78515625</v>
      </c>
      <c r="C850">
        <v>272.50888061523398</v>
      </c>
      <c r="D850">
        <f t="shared" si="54"/>
        <v>14.692046216710898</v>
      </c>
      <c r="E850">
        <f t="shared" si="55"/>
        <v>-38.782989488056508</v>
      </c>
      <c r="F850">
        <f t="shared" si="52"/>
        <v>14.046500924852021</v>
      </c>
      <c r="G850">
        <f t="shared" si="53"/>
        <v>-7.9810521436696558</v>
      </c>
    </row>
    <row r="851" spans="1:7">
      <c r="A851">
        <v>1227.587</v>
      </c>
      <c r="B851">
        <v>270.83193969726602</v>
      </c>
      <c r="C851">
        <v>272.54928588867199</v>
      </c>
      <c r="D851">
        <f t="shared" si="54"/>
        <v>15.312638290802596</v>
      </c>
      <c r="E851">
        <f t="shared" si="55"/>
        <v>-50.538800321406697</v>
      </c>
      <c r="F851">
        <f t="shared" si="52"/>
        <v>14.993536495037468</v>
      </c>
      <c r="G851">
        <f t="shared" si="53"/>
        <v>-8.3507840285292918</v>
      </c>
    </row>
    <row r="852" spans="1:7">
      <c r="A852">
        <v>1228.5920000000001</v>
      </c>
      <c r="B852">
        <v>270.73452758789102</v>
      </c>
      <c r="C852">
        <v>272.53976440429699</v>
      </c>
      <c r="D852">
        <f t="shared" si="54"/>
        <v>11.974024628945861</v>
      </c>
      <c r="E852">
        <f t="shared" si="55"/>
        <v>-50.668767537275208</v>
      </c>
      <c r="F852">
        <f t="shared" si="52"/>
        <v>15.35023806747081</v>
      </c>
      <c r="G852">
        <f t="shared" si="53"/>
        <v>-8.7004863797885275</v>
      </c>
    </row>
    <row r="853" spans="1:7">
      <c r="A853">
        <v>1229.596</v>
      </c>
      <c r="B853">
        <v>270.79830932617199</v>
      </c>
      <c r="C853">
        <v>272.50476074218801</v>
      </c>
      <c r="D853">
        <f t="shared" si="54"/>
        <v>10.189327127970293</v>
      </c>
      <c r="E853">
        <f t="shared" si="55"/>
        <v>-50.522414650867958</v>
      </c>
      <c r="F853">
        <f t="shared" si="52"/>
        <v>15.902794627973778</v>
      </c>
      <c r="G853">
        <f t="shared" si="53"/>
        <v>-8.0293185952940629</v>
      </c>
    </row>
    <row r="854" spans="1:7">
      <c r="A854">
        <v>1230.604</v>
      </c>
      <c r="B854">
        <v>270.73114013671898</v>
      </c>
      <c r="C854">
        <v>272.68240356445301</v>
      </c>
      <c r="D854">
        <f t="shared" si="54"/>
        <v>5.6663840801829188</v>
      </c>
      <c r="E854">
        <f t="shared" si="55"/>
        <v>-44.394903938424562</v>
      </c>
      <c r="F854">
        <f t="shared" si="52"/>
        <v>16.728931101738947</v>
      </c>
      <c r="G854">
        <f t="shared" si="53"/>
        <v>-8.3993076345008504</v>
      </c>
    </row>
    <row r="855" spans="1:7">
      <c r="A855">
        <v>1231.6079999999999</v>
      </c>
      <c r="B855">
        <v>270.74981689453102</v>
      </c>
      <c r="C855">
        <v>272.53900146484398</v>
      </c>
      <c r="D855">
        <f t="shared" si="54"/>
        <v>8.803971270324384</v>
      </c>
      <c r="E855">
        <f t="shared" si="55"/>
        <v>-51.800424474144727</v>
      </c>
      <c r="F855">
        <f t="shared" si="52"/>
        <v>16.705045291041625</v>
      </c>
      <c r="G855">
        <f t="shared" si="53"/>
        <v>-8.9590447254322978</v>
      </c>
    </row>
    <row r="856" spans="1:7">
      <c r="A856">
        <v>1232.6179999999999</v>
      </c>
      <c r="B856">
        <v>270.78775024414102</v>
      </c>
      <c r="C856">
        <v>272.59384155273398</v>
      </c>
      <c r="D856">
        <f t="shared" si="54"/>
        <v>6.1553577539987812</v>
      </c>
      <c r="E856">
        <f t="shared" si="55"/>
        <v>-44.751601003481355</v>
      </c>
      <c r="F856">
        <f t="shared" si="52"/>
        <v>16.70943902962297</v>
      </c>
      <c r="G856">
        <f t="shared" si="53"/>
        <v>-8.3581048904873008</v>
      </c>
    </row>
    <row r="857" spans="1:7">
      <c r="A857">
        <v>1233.6220000000001</v>
      </c>
      <c r="B857">
        <v>270.71966552734398</v>
      </c>
      <c r="C857">
        <v>272.59048461914102</v>
      </c>
      <c r="D857">
        <f t="shared" si="54"/>
        <v>-2.9543186080860209</v>
      </c>
      <c r="E857">
        <f t="shared" si="55"/>
        <v>-43.74543093776353</v>
      </c>
      <c r="F857">
        <f t="shared" si="52"/>
        <v>16.560529570507217</v>
      </c>
      <c r="G857">
        <f t="shared" si="53"/>
        <v>-8.5588218458000664</v>
      </c>
    </row>
    <row r="858" spans="1:7">
      <c r="A858">
        <v>1234.635</v>
      </c>
      <c r="B858">
        <v>270.75378417968801</v>
      </c>
      <c r="C858">
        <v>272.64147949218801</v>
      </c>
      <c r="D858">
        <f t="shared" si="54"/>
        <v>1.302115413403919</v>
      </c>
      <c r="E858">
        <f t="shared" si="55"/>
        <v>-42.263271224179391</v>
      </c>
      <c r="F858">
        <f t="shared" si="52"/>
        <v>16.715860739253156</v>
      </c>
      <c r="G858">
        <f t="shared" si="53"/>
        <v>-8.6456975390816702</v>
      </c>
    </row>
    <row r="859" spans="1:7">
      <c r="A859">
        <v>1235.6489999999999</v>
      </c>
      <c r="B859">
        <v>270.73205566406301</v>
      </c>
      <c r="C859">
        <v>272.50088500976602</v>
      </c>
      <c r="D859">
        <f t="shared" si="54"/>
        <v>1.1467656140912912</v>
      </c>
      <c r="E859">
        <f t="shared" si="55"/>
        <v>-37.061710229282767</v>
      </c>
      <c r="F859">
        <f t="shared" si="52"/>
        <v>16.461793089364527</v>
      </c>
      <c r="G859">
        <f t="shared" si="53"/>
        <v>-8.7497977804797546</v>
      </c>
    </row>
    <row r="860" spans="1:7">
      <c r="A860">
        <v>1236.6489999999999</v>
      </c>
      <c r="B860">
        <v>270.76281738281301</v>
      </c>
      <c r="C860">
        <v>272.66540527343801</v>
      </c>
      <c r="D860">
        <f t="shared" si="54"/>
        <v>3.0820394950188303</v>
      </c>
      <c r="E860">
        <f t="shared" si="55"/>
        <v>-15.279018188545406</v>
      </c>
      <c r="F860">
        <f t="shared" si="52"/>
        <v>16.033509493371799</v>
      </c>
      <c r="G860">
        <f t="shared" si="53"/>
        <v>-8.515491748823024</v>
      </c>
    </row>
    <row r="861" spans="1:7">
      <c r="A861">
        <v>1237.6569999999999</v>
      </c>
      <c r="B861">
        <v>270.71356201171898</v>
      </c>
      <c r="C861">
        <v>272.54852294921898</v>
      </c>
      <c r="D861">
        <f t="shared" si="54"/>
        <v>3.4883932079592155</v>
      </c>
      <c r="E861">
        <f t="shared" si="55"/>
        <v>-3.304298950141372</v>
      </c>
      <c r="F861">
        <f t="shared" si="52"/>
        <v>16.169339140316389</v>
      </c>
      <c r="G861">
        <f t="shared" si="53"/>
        <v>-7.9997768667732778</v>
      </c>
    </row>
    <row r="862" spans="1:7">
      <c r="A862">
        <v>1238.6690000000001</v>
      </c>
      <c r="B862">
        <v>270.64013671875</v>
      </c>
      <c r="C862">
        <v>272.52947998046898</v>
      </c>
      <c r="D862">
        <f t="shared" si="54"/>
        <v>5.3466154379434734</v>
      </c>
      <c r="E862">
        <f t="shared" si="55"/>
        <v>21.094984776665417</v>
      </c>
      <c r="F862">
        <f t="shared" si="52"/>
        <v>16.381164741285282</v>
      </c>
      <c r="G862">
        <f t="shared" si="53"/>
        <v>-6.8831708628567565</v>
      </c>
    </row>
    <row r="863" spans="1:7">
      <c r="A863">
        <v>1239.68</v>
      </c>
      <c r="B863">
        <v>270.77429199218801</v>
      </c>
      <c r="C863">
        <v>272.57272338867199</v>
      </c>
      <c r="D863">
        <f t="shared" si="54"/>
        <v>20.63621124674453</v>
      </c>
      <c r="E863">
        <f t="shared" si="55"/>
        <v>40.055311039733439</v>
      </c>
      <c r="F863">
        <f t="shared" si="52"/>
        <v>16.216709593854123</v>
      </c>
      <c r="G863">
        <f t="shared" si="53"/>
        <v>-6.4798709228700764</v>
      </c>
    </row>
    <row r="864" spans="1:7">
      <c r="A864">
        <v>1240.6859999999999</v>
      </c>
      <c r="B864">
        <v>270.79568481445301</v>
      </c>
      <c r="C864">
        <v>272.63400268554699</v>
      </c>
      <c r="D864">
        <f t="shared" si="54"/>
        <v>22.516277035846681</v>
      </c>
      <c r="E864">
        <f t="shared" si="55"/>
        <v>61.134016759840414</v>
      </c>
      <c r="F864">
        <f t="shared" ref="F864:F927" si="56">-SLOPE(B834:B894,A834:A894)*3600</f>
        <v>16.120123776258943</v>
      </c>
      <c r="G864">
        <f t="shared" ref="G864:G927" si="57">-SLOPE(C834:C894,A834:A894)*3600</f>
        <v>-6.4914699904230471</v>
      </c>
    </row>
    <row r="865" spans="1:7">
      <c r="A865">
        <v>1241.6869999999999</v>
      </c>
      <c r="B865">
        <v>270.70852661132801</v>
      </c>
      <c r="C865">
        <v>272.92440795898398</v>
      </c>
      <c r="D865">
        <f t="shared" si="54"/>
        <v>23.499699534847487</v>
      </c>
      <c r="E865">
        <f t="shared" si="55"/>
        <v>71.641755597650544</v>
      </c>
      <c r="F865">
        <f t="shared" si="56"/>
        <v>16.474466304912013</v>
      </c>
      <c r="G865">
        <f t="shared" si="57"/>
        <v>-6.3741860426566115</v>
      </c>
    </row>
    <row r="866" spans="1:7">
      <c r="A866">
        <v>1242.6959999999999</v>
      </c>
      <c r="B866">
        <v>270.704833984375</v>
      </c>
      <c r="C866">
        <v>272.842529296875</v>
      </c>
      <c r="D866">
        <f t="shared" si="54"/>
        <v>28.894403000741182</v>
      </c>
      <c r="E866">
        <f t="shared" si="55"/>
        <v>50.97338145784822</v>
      </c>
      <c r="F866">
        <f t="shared" si="56"/>
        <v>16.067978418176633</v>
      </c>
      <c r="G866">
        <f t="shared" si="57"/>
        <v>-6.5136200013218835</v>
      </c>
    </row>
    <row r="867" spans="1:7">
      <c r="A867">
        <v>1243.703</v>
      </c>
      <c r="B867">
        <v>270.69137573242199</v>
      </c>
      <c r="C867">
        <v>272.69372558593801</v>
      </c>
      <c r="D867">
        <f t="shared" si="54"/>
        <v>36.117746770046622</v>
      </c>
      <c r="E867">
        <f t="shared" si="55"/>
        <v>37.357232159315849</v>
      </c>
      <c r="F867">
        <f t="shared" si="56"/>
        <v>16.018311082548706</v>
      </c>
      <c r="G867">
        <f t="shared" si="57"/>
        <v>-6.4587037292029379</v>
      </c>
    </row>
    <row r="868" spans="1:7">
      <c r="A868">
        <v>1244.712</v>
      </c>
      <c r="B868">
        <v>270.76327514648398</v>
      </c>
      <c r="C868">
        <v>272.72024536132801</v>
      </c>
      <c r="D868">
        <f t="shared" si="54"/>
        <v>40.810526399110763</v>
      </c>
      <c r="E868">
        <f t="shared" si="55"/>
        <v>39.334635680556332</v>
      </c>
      <c r="F868">
        <f t="shared" si="56"/>
        <v>15.4587098094163</v>
      </c>
      <c r="G868">
        <f t="shared" si="57"/>
        <v>-6.0650735869407351</v>
      </c>
    </row>
    <row r="869" spans="1:7">
      <c r="A869">
        <v>1245.713</v>
      </c>
      <c r="B869">
        <v>270.72961425781301</v>
      </c>
      <c r="C869">
        <v>272.70788574218801</v>
      </c>
      <c r="D869">
        <f t="shared" si="54"/>
        <v>41.841946099146782</v>
      </c>
      <c r="E869">
        <f t="shared" si="55"/>
        <v>27.227248263102727</v>
      </c>
      <c r="F869">
        <f t="shared" si="56"/>
        <v>15.056621351683656</v>
      </c>
      <c r="G869">
        <f t="shared" si="57"/>
        <v>-6.2913953728552254</v>
      </c>
    </row>
    <row r="870" spans="1:7">
      <c r="A870">
        <v>1246.7180000000001</v>
      </c>
      <c r="B870">
        <v>270.69934082031301</v>
      </c>
      <c r="C870">
        <v>272.705322265625</v>
      </c>
      <c r="D870">
        <f t="shared" si="54"/>
        <v>38.678151204418903</v>
      </c>
      <c r="E870">
        <f t="shared" si="55"/>
        <v>19.156101544766049</v>
      </c>
      <c r="F870">
        <f t="shared" si="56"/>
        <v>14.67848972664401</v>
      </c>
      <c r="G870">
        <f t="shared" si="57"/>
        <v>-4.7280893968282696</v>
      </c>
    </row>
    <row r="871" spans="1:7">
      <c r="A871">
        <v>1247.729</v>
      </c>
      <c r="B871">
        <v>270.74737548828102</v>
      </c>
      <c r="C871">
        <v>272.68756103515602</v>
      </c>
      <c r="D871">
        <f t="shared" si="54"/>
        <v>40.310932082943843</v>
      </c>
      <c r="E871">
        <f t="shared" si="55"/>
        <v>20.178063425080598</v>
      </c>
      <c r="F871">
        <f t="shared" si="56"/>
        <v>14.13687532294492</v>
      </c>
      <c r="G871">
        <f t="shared" si="57"/>
        <v>-4.5320423899756186</v>
      </c>
    </row>
    <row r="872" spans="1:7">
      <c r="A872">
        <v>1248.7439999999999</v>
      </c>
      <c r="B872">
        <v>270.78591918945301</v>
      </c>
      <c r="C872">
        <v>272.72204589843801</v>
      </c>
      <c r="D872">
        <f t="shared" si="54"/>
        <v>35.437825569742571</v>
      </c>
      <c r="E872">
        <f t="shared" si="55"/>
        <v>10.125322008059211</v>
      </c>
      <c r="F872">
        <f t="shared" si="56"/>
        <v>13.928862795838841</v>
      </c>
      <c r="G872">
        <f t="shared" si="57"/>
        <v>-3.4168319187298799</v>
      </c>
    </row>
    <row r="873" spans="1:7">
      <c r="A873">
        <v>1249.7439999999999</v>
      </c>
      <c r="B873">
        <v>270.693359375</v>
      </c>
      <c r="C873">
        <v>272.73672485351602</v>
      </c>
      <c r="D873">
        <f t="shared" si="54"/>
        <v>20.560837522593371</v>
      </c>
      <c r="E873">
        <f t="shared" si="55"/>
        <v>-7.7489960522771323E-2</v>
      </c>
      <c r="F873">
        <f t="shared" si="56"/>
        <v>13.612096792901282</v>
      </c>
      <c r="G873">
        <f t="shared" si="57"/>
        <v>-2.3994957317951653</v>
      </c>
    </row>
    <row r="874" spans="1:7">
      <c r="A874">
        <v>1250.748</v>
      </c>
      <c r="B874">
        <v>270.70712280273398</v>
      </c>
      <c r="C874">
        <v>272.65124511718801</v>
      </c>
      <c r="D874">
        <f t="shared" si="54"/>
        <v>16.31617445384861</v>
      </c>
      <c r="E874">
        <f t="shared" si="55"/>
        <v>-14.647125353164162</v>
      </c>
      <c r="F874">
        <f t="shared" si="56"/>
        <v>13.775119998597386</v>
      </c>
      <c r="G874">
        <f t="shared" si="57"/>
        <v>-1.4292236541196295</v>
      </c>
    </row>
    <row r="875" spans="1:7">
      <c r="A875">
        <v>1251.758</v>
      </c>
      <c r="B875">
        <v>270.69903564453102</v>
      </c>
      <c r="C875">
        <v>272.601806640625</v>
      </c>
      <c r="D875">
        <f t="shared" si="54"/>
        <v>6.2064590103714341</v>
      </c>
      <c r="E875">
        <f t="shared" si="55"/>
        <v>-19.394246292843835</v>
      </c>
      <c r="F875">
        <f t="shared" si="56"/>
        <v>13.443255114810762</v>
      </c>
      <c r="G875">
        <f t="shared" si="57"/>
        <v>-1.1506360499571398</v>
      </c>
    </row>
    <row r="876" spans="1:7">
      <c r="A876">
        <v>1252.7639999999999</v>
      </c>
      <c r="B876">
        <v>270.67913818359398</v>
      </c>
      <c r="C876">
        <v>272.55316162109398</v>
      </c>
      <c r="D876">
        <f t="shared" si="54"/>
        <v>0.55627282160557323</v>
      </c>
      <c r="E876">
        <f t="shared" si="55"/>
        <v>-16.859685499110302</v>
      </c>
      <c r="F876">
        <f t="shared" si="56"/>
        <v>13.005503535283196</v>
      </c>
      <c r="G876">
        <f t="shared" si="57"/>
        <v>-0.28014272251666378</v>
      </c>
    </row>
    <row r="877" spans="1:7">
      <c r="A877">
        <v>1253.7629999999999</v>
      </c>
      <c r="B877">
        <v>270.70544433593801</v>
      </c>
      <c r="C877">
        <v>272.51324462890602</v>
      </c>
      <c r="D877">
        <f t="shared" si="54"/>
        <v>-1.0122723174064332</v>
      </c>
      <c r="E877">
        <f t="shared" si="55"/>
        <v>-5.6467327074736122</v>
      </c>
      <c r="F877">
        <f t="shared" si="56"/>
        <v>12.793554255476547</v>
      </c>
      <c r="G877">
        <f t="shared" si="57"/>
        <v>0.94403120256659379</v>
      </c>
    </row>
    <row r="878" spans="1:7">
      <c r="A878">
        <v>1254.768</v>
      </c>
      <c r="B878">
        <v>270.61734008789102</v>
      </c>
      <c r="C878">
        <v>272.59924316406301</v>
      </c>
      <c r="D878">
        <f t="shared" si="54"/>
        <v>-9.5727554292788426</v>
      </c>
      <c r="E878">
        <f t="shared" si="55"/>
        <v>6.9367461929110528</v>
      </c>
      <c r="F878">
        <f t="shared" si="56"/>
        <v>12.672846816927811</v>
      </c>
      <c r="G878">
        <f t="shared" si="57"/>
        <v>1.4621197971898601</v>
      </c>
    </row>
    <row r="879" spans="1:7">
      <c r="A879">
        <v>1255.7750000000001</v>
      </c>
      <c r="B879">
        <v>270.63220214843801</v>
      </c>
      <c r="C879">
        <v>272.53256225585898</v>
      </c>
      <c r="D879">
        <f t="shared" si="54"/>
        <v>-8.5734162484167271</v>
      </c>
      <c r="E879">
        <f t="shared" si="55"/>
        <v>6.0741605972584596</v>
      </c>
      <c r="F879">
        <f t="shared" si="56"/>
        <v>11.971925657586715</v>
      </c>
      <c r="G879">
        <f t="shared" si="57"/>
        <v>2.6755988470306225</v>
      </c>
    </row>
    <row r="880" spans="1:7">
      <c r="A880">
        <v>1256.7819999999999</v>
      </c>
      <c r="B880">
        <v>270.60037231445301</v>
      </c>
      <c r="C880">
        <v>272.59176635742199</v>
      </c>
      <c r="D880">
        <f t="shared" si="54"/>
        <v>-2.3748807184899099</v>
      </c>
      <c r="E880">
        <f t="shared" si="55"/>
        <v>8.9043832926840292</v>
      </c>
      <c r="F880">
        <f t="shared" si="56"/>
        <v>11.621831588470494</v>
      </c>
      <c r="G880">
        <f t="shared" si="57"/>
        <v>4.5978631643914865</v>
      </c>
    </row>
    <row r="881" spans="1:7">
      <c r="A881">
        <v>1257.7809999999999</v>
      </c>
      <c r="B881">
        <v>270.61734008789102</v>
      </c>
      <c r="C881">
        <v>272.65228271484398</v>
      </c>
      <c r="D881">
        <f t="shared" si="54"/>
        <v>-4.1991694526712475</v>
      </c>
      <c r="E881">
        <f t="shared" si="55"/>
        <v>6.8712119222202324</v>
      </c>
      <c r="F881">
        <f t="shared" si="56"/>
        <v>11.522216825230366</v>
      </c>
      <c r="G881">
        <f t="shared" si="57"/>
        <v>5.6981975506530969</v>
      </c>
    </row>
    <row r="882" spans="1:7">
      <c r="A882">
        <v>1258.796</v>
      </c>
      <c r="B882">
        <v>270.58615112304699</v>
      </c>
      <c r="C882">
        <v>272.61907958984398</v>
      </c>
      <c r="D882">
        <f t="shared" si="54"/>
        <v>2.0800835148678267</v>
      </c>
      <c r="E882">
        <f t="shared" si="55"/>
        <v>3.3688380186138991</v>
      </c>
      <c r="F882">
        <f t="shared" si="56"/>
        <v>10.490089625084311</v>
      </c>
      <c r="G882">
        <f t="shared" si="57"/>
        <v>5.8491446092754984</v>
      </c>
    </row>
    <row r="883" spans="1:7">
      <c r="A883">
        <v>1259.8109999999999</v>
      </c>
      <c r="B883">
        <v>270.61749267578102</v>
      </c>
      <c r="C883">
        <v>272.56036376953102</v>
      </c>
      <c r="D883">
        <f t="shared" si="54"/>
        <v>-1.1197962704699622</v>
      </c>
      <c r="E883">
        <f t="shared" si="55"/>
        <v>-8.5207046071211878E-2</v>
      </c>
      <c r="F883">
        <f t="shared" si="56"/>
        <v>10.619224084396553</v>
      </c>
      <c r="G883">
        <f t="shared" si="57"/>
        <v>6.5624074206302856</v>
      </c>
    </row>
    <row r="884" spans="1:7">
      <c r="A884">
        <v>1260.8150000000001</v>
      </c>
      <c r="B884">
        <v>270.57254028320301</v>
      </c>
      <c r="C884">
        <v>272.69088745117199</v>
      </c>
      <c r="D884">
        <f t="shared" si="54"/>
        <v>-0.6867646129291447</v>
      </c>
      <c r="E884">
        <f t="shared" si="55"/>
        <v>2.9606269147544366</v>
      </c>
      <c r="F884">
        <f t="shared" si="56"/>
        <v>10.348401165196032</v>
      </c>
      <c r="G884">
        <f t="shared" si="57"/>
        <v>7.8428485016755918</v>
      </c>
    </row>
    <row r="885" spans="1:7">
      <c r="A885">
        <v>1261.8209999999999</v>
      </c>
      <c r="B885">
        <v>270.63845825195301</v>
      </c>
      <c r="C885">
        <v>272.64996337890602</v>
      </c>
      <c r="D885">
        <f t="shared" si="54"/>
        <v>3.4356095736111349</v>
      </c>
      <c r="E885">
        <f t="shared" si="55"/>
        <v>7.1431901605044068</v>
      </c>
      <c r="F885">
        <f t="shared" si="56"/>
        <v>10.44196842535057</v>
      </c>
      <c r="G885">
        <f t="shared" si="57"/>
        <v>8.0858408337424308</v>
      </c>
    </row>
    <row r="886" spans="1:7">
      <c r="A886">
        <v>1262.837</v>
      </c>
      <c r="B886">
        <v>270.59976196289102</v>
      </c>
      <c r="C886">
        <v>272.52999877929699</v>
      </c>
      <c r="D886">
        <f t="shared" si="54"/>
        <v>1.0608681087411089</v>
      </c>
      <c r="E886">
        <f t="shared" si="55"/>
        <v>0.38561940394611638</v>
      </c>
      <c r="F886">
        <f t="shared" si="56"/>
        <v>10.200474512913985</v>
      </c>
      <c r="G886">
        <f t="shared" si="57"/>
        <v>8.5223974522631707</v>
      </c>
    </row>
    <row r="887" spans="1:7">
      <c r="A887">
        <v>1263.8430000000001</v>
      </c>
      <c r="B887">
        <v>270.61444091796898</v>
      </c>
      <c r="C887">
        <v>272.66696166992199</v>
      </c>
      <c r="D887">
        <f t="shared" si="54"/>
        <v>4.9271009565661688</v>
      </c>
      <c r="E887">
        <f t="shared" si="55"/>
        <v>11.778924914502788</v>
      </c>
      <c r="F887">
        <f t="shared" si="56"/>
        <v>10.238915371198509</v>
      </c>
      <c r="G887">
        <f t="shared" si="57"/>
        <v>9.0647381743648925</v>
      </c>
    </row>
    <row r="888" spans="1:7">
      <c r="A888">
        <v>1264.8530000000001</v>
      </c>
      <c r="B888">
        <v>270.67990112304699</v>
      </c>
      <c r="C888">
        <v>272.62731933593801</v>
      </c>
      <c r="D888">
        <f t="shared" si="54"/>
        <v>9.4216716841988699</v>
      </c>
      <c r="E888">
        <f t="shared" si="55"/>
        <v>11.580788881125573</v>
      </c>
      <c r="F888">
        <f t="shared" si="56"/>
        <v>10.29525819890873</v>
      </c>
      <c r="G888">
        <f t="shared" si="57"/>
        <v>9.6297195161874996</v>
      </c>
    </row>
    <row r="889" spans="1:7">
      <c r="A889">
        <v>1265.8530000000001</v>
      </c>
      <c r="B889">
        <v>270.63601684570301</v>
      </c>
      <c r="C889">
        <v>272.653564453125</v>
      </c>
      <c r="D889">
        <f t="shared" si="54"/>
        <v>9.4592921748373122</v>
      </c>
      <c r="E889">
        <f t="shared" si="55"/>
        <v>14.799755471352224</v>
      </c>
      <c r="F889">
        <f t="shared" si="56"/>
        <v>10.390816204832984</v>
      </c>
      <c r="G889">
        <f t="shared" si="57"/>
        <v>9.46546845315018</v>
      </c>
    </row>
    <row r="890" spans="1:7">
      <c r="A890">
        <v>1266.8589999999999</v>
      </c>
      <c r="B890">
        <v>270.687255859375</v>
      </c>
      <c r="C890">
        <v>272.61468505859398</v>
      </c>
      <c r="D890">
        <f t="shared" si="54"/>
        <v>9.7013192500437917</v>
      </c>
      <c r="E890">
        <f t="shared" si="55"/>
        <v>8.7981378013484477</v>
      </c>
      <c r="F890">
        <f t="shared" si="56"/>
        <v>10.416068292605425</v>
      </c>
      <c r="G890">
        <f t="shared" si="57"/>
        <v>10.888748291456837</v>
      </c>
    </row>
    <row r="891" spans="1:7">
      <c r="A891">
        <v>1267.8689999999999</v>
      </c>
      <c r="B891">
        <v>270.63723754882801</v>
      </c>
      <c r="C891">
        <v>272.573486328125</v>
      </c>
      <c r="D891">
        <f t="shared" si="54"/>
        <v>3.6754274004285179</v>
      </c>
      <c r="E891">
        <f t="shared" si="55"/>
        <v>11.582303675158641</v>
      </c>
      <c r="F891">
        <f t="shared" si="56"/>
        <v>9.8907903862358477</v>
      </c>
      <c r="G891">
        <f t="shared" si="57"/>
        <v>11.209271676051785</v>
      </c>
    </row>
    <row r="892" spans="1:7">
      <c r="A892">
        <v>1268.876</v>
      </c>
      <c r="B892">
        <v>270.59976196289102</v>
      </c>
      <c r="C892">
        <v>272.51455688476602</v>
      </c>
      <c r="D892">
        <f t="shared" si="54"/>
        <v>3.3779398074588642</v>
      </c>
      <c r="E892">
        <f t="shared" si="55"/>
        <v>22.550935286138721</v>
      </c>
      <c r="F892">
        <f t="shared" si="56"/>
        <v>9.8032669521555516</v>
      </c>
      <c r="G892">
        <f t="shared" si="57"/>
        <v>12.036394430328462</v>
      </c>
    </row>
    <row r="893" spans="1:7">
      <c r="A893">
        <v>1269.884</v>
      </c>
      <c r="B893">
        <v>270.64810180664102</v>
      </c>
      <c r="C893">
        <v>272.53720092773398</v>
      </c>
      <c r="D893">
        <f t="shared" si="54"/>
        <v>8.030417120903472</v>
      </c>
      <c r="E893">
        <f t="shared" si="55"/>
        <v>27.579227798612443</v>
      </c>
      <c r="F893">
        <f t="shared" si="56"/>
        <v>10.115996412544682</v>
      </c>
      <c r="G893">
        <f t="shared" si="57"/>
        <v>13.15329416741584</v>
      </c>
    </row>
    <row r="894" spans="1:7">
      <c r="A894">
        <v>1270.8900000000001</v>
      </c>
      <c r="B894">
        <v>270.618896484375</v>
      </c>
      <c r="C894">
        <v>272.61367797851602</v>
      </c>
      <c r="D894">
        <f t="shared" si="54"/>
        <v>5.0765415350155916</v>
      </c>
      <c r="E894">
        <f t="shared" si="55"/>
        <v>36.105614726727097</v>
      </c>
      <c r="F894">
        <f t="shared" si="56"/>
        <v>9.750612565337164</v>
      </c>
      <c r="G894">
        <f t="shared" si="57"/>
        <v>13.686364523980227</v>
      </c>
    </row>
    <row r="895" spans="1:7">
      <c r="A895">
        <v>1271.9010000000001</v>
      </c>
      <c r="B895">
        <v>270.53628540039102</v>
      </c>
      <c r="C895">
        <v>272.644287109375</v>
      </c>
      <c r="D895">
        <f t="shared" si="54"/>
        <v>1.2084539416021138</v>
      </c>
      <c r="E895">
        <f t="shared" si="55"/>
        <v>40.475142129648695</v>
      </c>
      <c r="F895">
        <f t="shared" si="56"/>
        <v>9.4030491436610166</v>
      </c>
      <c r="G895">
        <f t="shared" si="57"/>
        <v>13.783596221420201</v>
      </c>
    </row>
    <row r="896" spans="1:7">
      <c r="A896">
        <v>1272.9069999999999</v>
      </c>
      <c r="B896">
        <v>270.66140747070301</v>
      </c>
      <c r="C896">
        <v>272.65383911132801</v>
      </c>
      <c r="D896">
        <f t="shared" si="54"/>
        <v>10.672334335266671</v>
      </c>
      <c r="E896">
        <f t="shared" si="55"/>
        <v>36.970763275987174</v>
      </c>
      <c r="F896">
        <f t="shared" si="56"/>
        <v>9.4745129221394588</v>
      </c>
      <c r="G896">
        <f t="shared" si="57"/>
        <v>11.925890422003956</v>
      </c>
    </row>
    <row r="897" spans="1:7">
      <c r="A897">
        <v>1273.914</v>
      </c>
      <c r="B897">
        <v>270.54745483398398</v>
      </c>
      <c r="C897">
        <v>272.61212158203102</v>
      </c>
      <c r="D897">
        <f t="shared" si="54"/>
        <v>0.77929370700071376</v>
      </c>
      <c r="E897">
        <f t="shared" si="55"/>
        <v>21.306880245903265</v>
      </c>
      <c r="F897">
        <f t="shared" si="56"/>
        <v>9.5933613344701492</v>
      </c>
      <c r="G897">
        <f t="shared" si="57"/>
        <v>10.789424686302794</v>
      </c>
    </row>
    <row r="898" spans="1:7">
      <c r="A898">
        <v>1274.921</v>
      </c>
      <c r="B898">
        <v>270.69381713867199</v>
      </c>
      <c r="C898">
        <v>272.643798828125</v>
      </c>
      <c r="D898">
        <f t="shared" si="54"/>
        <v>9.8530602253487984</v>
      </c>
      <c r="E898">
        <f t="shared" si="55"/>
        <v>15.949310198663559</v>
      </c>
      <c r="F898">
        <f t="shared" si="56"/>
        <v>9.3396501190838599</v>
      </c>
      <c r="G898">
        <f t="shared" si="57"/>
        <v>10.744987306504049</v>
      </c>
    </row>
    <row r="899" spans="1:7">
      <c r="A899">
        <v>1275.931</v>
      </c>
      <c r="B899">
        <v>270.62652587890602</v>
      </c>
      <c r="C899">
        <v>272.63116455078102</v>
      </c>
      <c r="D899">
        <f t="shared" ref="D899:D962" si="58">-SLOPE(B899:B914,A899:A914)*3600</f>
        <v>6.1786318684028068</v>
      </c>
      <c r="E899">
        <f t="shared" ref="E899:E962" si="59">-SLOPE(C899:C914,A899:A914)*3600</f>
        <v>12.083726194689223</v>
      </c>
      <c r="F899">
        <f t="shared" si="56"/>
        <v>8.9591227870028725</v>
      </c>
      <c r="G899">
        <f t="shared" si="57"/>
        <v>10.396336781932211</v>
      </c>
    </row>
    <row r="900" spans="1:7">
      <c r="A900">
        <v>1276.9359999999999</v>
      </c>
      <c r="B900">
        <v>270.63189697265602</v>
      </c>
      <c r="C900">
        <v>272.47824096679699</v>
      </c>
      <c r="D900">
        <f t="shared" si="58"/>
        <v>7.4199442218409368</v>
      </c>
      <c r="E900">
        <f t="shared" si="59"/>
        <v>7.763472150673862</v>
      </c>
      <c r="F900">
        <f t="shared" si="56"/>
        <v>8.7884898696949989</v>
      </c>
      <c r="G900">
        <f t="shared" si="57"/>
        <v>9.8952799157665066</v>
      </c>
    </row>
    <row r="901" spans="1:7">
      <c r="A901">
        <v>1277.9459999999999</v>
      </c>
      <c r="B901">
        <v>270.64749145507801</v>
      </c>
      <c r="C901">
        <v>272.63504028320301</v>
      </c>
      <c r="D901">
        <f t="shared" si="58"/>
        <v>4.865867521631678</v>
      </c>
      <c r="E901">
        <f t="shared" si="59"/>
        <v>7.0856606222206473</v>
      </c>
      <c r="F901">
        <f t="shared" si="56"/>
        <v>8.8496973723823249</v>
      </c>
      <c r="G901">
        <f t="shared" si="57"/>
        <v>9.3579810508300749</v>
      </c>
    </row>
    <row r="902" spans="1:7">
      <c r="A902">
        <v>1278.952</v>
      </c>
      <c r="B902">
        <v>270.61337280273398</v>
      </c>
      <c r="C902">
        <v>272.53875732421898</v>
      </c>
      <c r="D902">
        <f t="shared" si="58"/>
        <v>7.9804215759552966</v>
      </c>
      <c r="E902">
        <f t="shared" si="59"/>
        <v>-0.63689987329246722</v>
      </c>
      <c r="F902">
        <f t="shared" si="56"/>
        <v>8.2826678145601615</v>
      </c>
      <c r="G902">
        <f t="shared" si="57"/>
        <v>8.6903459961817227</v>
      </c>
    </row>
    <row r="903" spans="1:7">
      <c r="A903">
        <v>1279.9639999999999</v>
      </c>
      <c r="B903">
        <v>270.590576171875</v>
      </c>
      <c r="C903">
        <v>272.53179931640602</v>
      </c>
      <c r="D903">
        <f t="shared" si="58"/>
        <v>8.1325977233025135</v>
      </c>
      <c r="E903">
        <f t="shared" si="59"/>
        <v>-0.76259918063002052</v>
      </c>
      <c r="F903">
        <f t="shared" si="56"/>
        <v>7.4782921695983733</v>
      </c>
      <c r="G903">
        <f t="shared" si="57"/>
        <v>7.3223549151351452</v>
      </c>
    </row>
    <row r="904" spans="1:7">
      <c r="A904">
        <v>1280.9770000000001</v>
      </c>
      <c r="B904">
        <v>270.56979370117199</v>
      </c>
      <c r="C904">
        <v>272.51531982421898</v>
      </c>
      <c r="D904">
        <f t="shared" si="58"/>
        <v>13.56921854711754</v>
      </c>
      <c r="E904">
        <f t="shared" si="59"/>
        <v>-6.3182982333401307</v>
      </c>
      <c r="F904">
        <f t="shared" si="56"/>
        <v>7.040863553531242</v>
      </c>
      <c r="G904">
        <f t="shared" si="57"/>
        <v>6.437060554920448</v>
      </c>
    </row>
    <row r="905" spans="1:7">
      <c r="A905">
        <v>1281.9849999999999</v>
      </c>
      <c r="B905">
        <v>270.60220336914102</v>
      </c>
      <c r="C905">
        <v>272.587646484375</v>
      </c>
      <c r="D905">
        <f t="shared" si="58"/>
        <v>17.998891275893403</v>
      </c>
      <c r="E905">
        <f t="shared" si="59"/>
        <v>0.94713046506583365</v>
      </c>
      <c r="F905">
        <f t="shared" si="56"/>
        <v>6.7121785422669937</v>
      </c>
      <c r="G905">
        <f t="shared" si="57"/>
        <v>5.658845053892807</v>
      </c>
    </row>
    <row r="906" spans="1:7">
      <c r="A906">
        <v>1282.9960000000001</v>
      </c>
      <c r="B906">
        <v>270.61920166015602</v>
      </c>
      <c r="C906">
        <v>272.51144409179699</v>
      </c>
      <c r="D906">
        <f t="shared" si="58"/>
        <v>14.623358579171221</v>
      </c>
      <c r="E906">
        <f t="shared" si="59"/>
        <v>-0.75067004240458213</v>
      </c>
      <c r="F906">
        <f t="shared" si="56"/>
        <v>6.4373951046271483</v>
      </c>
      <c r="G906">
        <f t="shared" si="57"/>
        <v>5.0137401495651721</v>
      </c>
    </row>
    <row r="907" spans="1:7">
      <c r="A907">
        <v>1284.001</v>
      </c>
      <c r="B907">
        <v>270.59411621093801</v>
      </c>
      <c r="C907">
        <v>272.44039916992199</v>
      </c>
      <c r="D907">
        <f t="shared" si="58"/>
        <v>12.259381427783502</v>
      </c>
      <c r="E907">
        <f t="shared" si="59"/>
        <v>1.1894600026986002</v>
      </c>
      <c r="F907">
        <f t="shared" si="56"/>
        <v>6.22590681142895</v>
      </c>
      <c r="G907">
        <f t="shared" si="57"/>
        <v>5.7468211409940082</v>
      </c>
    </row>
    <row r="908" spans="1:7">
      <c r="A908">
        <v>1285.0119999999999</v>
      </c>
      <c r="B908">
        <v>270.56796264648398</v>
      </c>
      <c r="C908">
        <v>272.56475830078102</v>
      </c>
      <c r="D908">
        <f t="shared" si="58"/>
        <v>11.626566926873201</v>
      </c>
      <c r="E908">
        <f t="shared" si="59"/>
        <v>11.966684887693626</v>
      </c>
      <c r="F908">
        <f t="shared" si="56"/>
        <v>5.8411625637582025</v>
      </c>
      <c r="G908">
        <f t="shared" si="57"/>
        <v>6.7022103759245431</v>
      </c>
    </row>
    <row r="909" spans="1:7">
      <c r="A909">
        <v>1286.0160000000001</v>
      </c>
      <c r="B909">
        <v>270.60556030273398</v>
      </c>
      <c r="C909">
        <v>272.50140380859398</v>
      </c>
      <c r="D909">
        <f t="shared" si="58"/>
        <v>14.807975309870651</v>
      </c>
      <c r="E909">
        <f t="shared" si="59"/>
        <v>7.4335074567906831</v>
      </c>
      <c r="F909">
        <f t="shared" si="56"/>
        <v>6.5785224921744625</v>
      </c>
      <c r="G909">
        <f t="shared" si="57"/>
        <v>7.4481717849683324</v>
      </c>
    </row>
    <row r="910" spans="1:7">
      <c r="A910">
        <v>1287.0260000000001</v>
      </c>
      <c r="B910">
        <v>270.64459228515602</v>
      </c>
      <c r="C910">
        <v>272.46279907226602</v>
      </c>
      <c r="D910">
        <f t="shared" si="58"/>
        <v>17.058441832935589</v>
      </c>
      <c r="E910">
        <f t="shared" si="59"/>
        <v>7.1670816398691066</v>
      </c>
      <c r="F910">
        <f t="shared" si="56"/>
        <v>7.1159390215646576</v>
      </c>
      <c r="G910">
        <f t="shared" si="57"/>
        <v>7.7379377390867274</v>
      </c>
    </row>
    <row r="911" spans="1:7">
      <c r="A911">
        <v>1288.0260000000001</v>
      </c>
      <c r="B911">
        <v>270.57223510742199</v>
      </c>
      <c r="C911">
        <v>272.50811767578102</v>
      </c>
      <c r="D911">
        <f t="shared" si="58"/>
        <v>14.385269140997716</v>
      </c>
      <c r="E911">
        <f t="shared" si="59"/>
        <v>7.4013795928683201</v>
      </c>
      <c r="F911">
        <f t="shared" si="56"/>
        <v>7.1579951766114487</v>
      </c>
      <c r="G911">
        <f t="shared" si="57"/>
        <v>7.7313283326611018</v>
      </c>
    </row>
    <row r="912" spans="1:7">
      <c r="A912">
        <v>1289.03</v>
      </c>
      <c r="B912">
        <v>270.68127441406301</v>
      </c>
      <c r="C912">
        <v>272.63375854492199</v>
      </c>
      <c r="D912">
        <f t="shared" si="58"/>
        <v>17.801206686489579</v>
      </c>
      <c r="E912">
        <f t="shared" si="59"/>
        <v>9.0434620878489529</v>
      </c>
      <c r="F912">
        <f t="shared" si="56"/>
        <v>7.4538726148050376</v>
      </c>
      <c r="G912">
        <f t="shared" si="57"/>
        <v>7.1215570661214951</v>
      </c>
    </row>
    <row r="913" spans="1:7">
      <c r="A913">
        <v>1290.04</v>
      </c>
      <c r="B913">
        <v>270.57208251953102</v>
      </c>
      <c r="C913">
        <v>272.54724121093801</v>
      </c>
      <c r="D913">
        <f t="shared" si="58"/>
        <v>5.1013497594151991</v>
      </c>
      <c r="E913">
        <f t="shared" si="59"/>
        <v>3.4908975600124714</v>
      </c>
      <c r="F913">
        <f t="shared" si="56"/>
        <v>8.2487349629732396</v>
      </c>
      <c r="G913">
        <f t="shared" si="57"/>
        <v>7.1167413877616035</v>
      </c>
    </row>
    <row r="914" spans="1:7">
      <c r="A914">
        <v>1291.047</v>
      </c>
      <c r="B914">
        <v>270.57131958007801</v>
      </c>
      <c r="C914">
        <v>272.483642578125</v>
      </c>
      <c r="D914">
        <f t="shared" si="58"/>
        <v>5.5943561089181619</v>
      </c>
      <c r="E914">
        <f t="shared" si="59"/>
        <v>2.4678500885589383</v>
      </c>
      <c r="F914">
        <f t="shared" si="56"/>
        <v>8.4386273740863462</v>
      </c>
      <c r="G914">
        <f t="shared" si="57"/>
        <v>7.0220074289924685</v>
      </c>
    </row>
    <row r="915" spans="1:7">
      <c r="A915">
        <v>1292.057</v>
      </c>
      <c r="B915">
        <v>270.56887817382801</v>
      </c>
      <c r="C915">
        <v>272.48236083984398</v>
      </c>
      <c r="D915">
        <f t="shared" si="58"/>
        <v>6.5580840528864623</v>
      </c>
      <c r="E915">
        <f t="shared" si="59"/>
        <v>3.98900992055085</v>
      </c>
      <c r="F915">
        <f t="shared" si="56"/>
        <v>8.8415185844332971</v>
      </c>
      <c r="G915">
        <f t="shared" si="57"/>
        <v>6.7442860068180037</v>
      </c>
    </row>
    <row r="916" spans="1:7">
      <c r="A916">
        <v>1293.0650000000001</v>
      </c>
      <c r="B916">
        <v>270.603271484375</v>
      </c>
      <c r="C916">
        <v>272.58972167968801</v>
      </c>
      <c r="D916">
        <f t="shared" si="58"/>
        <v>8.5635062465583953</v>
      </c>
      <c r="E916">
        <f t="shared" si="59"/>
        <v>5.7870002009970873</v>
      </c>
      <c r="F916">
        <f t="shared" si="56"/>
        <v>8.7763550510002499</v>
      </c>
      <c r="G916">
        <f t="shared" si="57"/>
        <v>6.5012252882946946</v>
      </c>
    </row>
    <row r="917" spans="1:7">
      <c r="A917">
        <v>1294.0719999999999</v>
      </c>
      <c r="B917">
        <v>270.50982666015602</v>
      </c>
      <c r="C917">
        <v>272.51608276367199</v>
      </c>
      <c r="D917">
        <f t="shared" si="58"/>
        <v>2.5634638825221878</v>
      </c>
      <c r="E917">
        <f t="shared" si="59"/>
        <v>-4.3378878332891064</v>
      </c>
      <c r="F917">
        <f t="shared" si="56"/>
        <v>9.1562533162970574</v>
      </c>
      <c r="G917">
        <f t="shared" si="57"/>
        <v>6.4198177822613696</v>
      </c>
    </row>
    <row r="918" spans="1:7">
      <c r="A918">
        <v>1295.0719999999999</v>
      </c>
      <c r="B918">
        <v>270.56777954101602</v>
      </c>
      <c r="C918">
        <v>272.51300048828102</v>
      </c>
      <c r="D918">
        <f t="shared" si="58"/>
        <v>4.8156023139514419</v>
      </c>
      <c r="E918">
        <f t="shared" si="59"/>
        <v>-14.800757068689318</v>
      </c>
      <c r="F918">
        <f t="shared" si="56"/>
        <v>9.6178125792039015</v>
      </c>
      <c r="G918">
        <f t="shared" si="57"/>
        <v>5.9424240317435366</v>
      </c>
    </row>
    <row r="919" spans="1:7">
      <c r="A919">
        <v>1296.0719999999999</v>
      </c>
      <c r="B919">
        <v>270.52053833007801</v>
      </c>
      <c r="C919">
        <v>272.58636474609398</v>
      </c>
      <c r="D919">
        <f t="shared" si="58"/>
        <v>0.60496766523193601</v>
      </c>
      <c r="E919">
        <f t="shared" si="59"/>
        <v>-15.558806846540254</v>
      </c>
      <c r="F919">
        <f t="shared" si="56"/>
        <v>9.328570592122766</v>
      </c>
      <c r="G919">
        <f t="shared" si="57"/>
        <v>5.8004249642160515</v>
      </c>
    </row>
    <row r="920" spans="1:7">
      <c r="A920">
        <v>1297.078</v>
      </c>
      <c r="B920">
        <v>270.547607421875</v>
      </c>
      <c r="C920">
        <v>272.44967651367199</v>
      </c>
      <c r="D920">
        <f t="shared" si="58"/>
        <v>3.705057406631135</v>
      </c>
      <c r="E920">
        <f t="shared" si="59"/>
        <v>-27.539542592294257</v>
      </c>
      <c r="F920">
        <f t="shared" si="56"/>
        <v>9.5129146153735036</v>
      </c>
      <c r="G920">
        <f t="shared" si="57"/>
        <v>5.6938334794993377</v>
      </c>
    </row>
    <row r="921" spans="1:7">
      <c r="A921">
        <v>1298.087</v>
      </c>
      <c r="B921">
        <v>270.60681152343801</v>
      </c>
      <c r="C921">
        <v>272.47256469726602</v>
      </c>
      <c r="D921">
        <f t="shared" si="58"/>
        <v>5.1871691904646813</v>
      </c>
      <c r="E921">
        <f t="shared" si="59"/>
        <v>-29.208149673880889</v>
      </c>
      <c r="F921">
        <f t="shared" si="56"/>
        <v>9.409347929596068</v>
      </c>
      <c r="G921">
        <f t="shared" si="57"/>
        <v>5.4037659222126848</v>
      </c>
    </row>
    <row r="922" spans="1:7">
      <c r="A922">
        <v>1299.0920000000001</v>
      </c>
      <c r="B922">
        <v>270.57528686523398</v>
      </c>
      <c r="C922">
        <v>272.49755859375</v>
      </c>
      <c r="D922">
        <f t="shared" si="58"/>
        <v>0.99152835060064493</v>
      </c>
      <c r="E922">
        <f t="shared" si="59"/>
        <v>-15.933459647127608</v>
      </c>
      <c r="F922">
        <f t="shared" si="56"/>
        <v>9.4804265937516536</v>
      </c>
      <c r="G922">
        <f t="shared" si="57"/>
        <v>5.0991652504967044</v>
      </c>
    </row>
    <row r="923" spans="1:7">
      <c r="A923">
        <v>1300.105</v>
      </c>
      <c r="B923">
        <v>270.57589721679699</v>
      </c>
      <c r="C923">
        <v>272.46435546875</v>
      </c>
      <c r="D923">
        <f t="shared" si="58"/>
        <v>-0.94876506498466207</v>
      </c>
      <c r="E923">
        <f t="shared" si="59"/>
        <v>-5.1148858773670263</v>
      </c>
      <c r="F923">
        <f t="shared" si="56"/>
        <v>10.168527357544544</v>
      </c>
      <c r="G923">
        <f t="shared" si="57"/>
        <v>5.232383563757641</v>
      </c>
    </row>
    <row r="924" spans="1:7">
      <c r="A924">
        <v>1301.1089999999999</v>
      </c>
      <c r="B924">
        <v>270.55477905273398</v>
      </c>
      <c r="C924">
        <v>272.52047729492199</v>
      </c>
      <c r="D924">
        <f t="shared" si="58"/>
        <v>5.5816527607050324</v>
      </c>
      <c r="E924">
        <f t="shared" si="59"/>
        <v>12.315122719865053</v>
      </c>
      <c r="F924">
        <f t="shared" si="56"/>
        <v>10.293821681460496</v>
      </c>
      <c r="G924">
        <f t="shared" si="57"/>
        <v>5.3335615590128445</v>
      </c>
    </row>
    <row r="925" spans="1:7">
      <c r="A925">
        <v>1302.117</v>
      </c>
      <c r="B925">
        <v>270.522216796875</v>
      </c>
      <c r="C925">
        <v>272.53231811523398</v>
      </c>
      <c r="D925">
        <f t="shared" si="58"/>
        <v>11.414423103688856</v>
      </c>
      <c r="E925">
        <f t="shared" si="59"/>
        <v>12.646495504876132</v>
      </c>
      <c r="F925">
        <f t="shared" si="56"/>
        <v>10.270784920552773</v>
      </c>
      <c r="G925">
        <f t="shared" si="57"/>
        <v>5.0134575931761622</v>
      </c>
    </row>
    <row r="926" spans="1:7">
      <c r="A926">
        <v>1303.126</v>
      </c>
      <c r="B926">
        <v>270.52923583984398</v>
      </c>
      <c r="C926">
        <v>272.57376098632801</v>
      </c>
      <c r="D926">
        <f t="shared" si="58"/>
        <v>10.021573818765114</v>
      </c>
      <c r="E926">
        <f t="shared" si="59"/>
        <v>12.662437395818319</v>
      </c>
      <c r="F926">
        <f t="shared" si="56"/>
        <v>10.952284014309161</v>
      </c>
      <c r="G926">
        <f t="shared" si="57"/>
        <v>4.2319982579882982</v>
      </c>
    </row>
    <row r="927" spans="1:7">
      <c r="A927">
        <v>1304.135</v>
      </c>
      <c r="B927">
        <v>270.51870727539102</v>
      </c>
      <c r="C927">
        <v>272.51943969726602</v>
      </c>
      <c r="D927">
        <f t="shared" si="58"/>
        <v>13.421080660535916</v>
      </c>
      <c r="E927">
        <f t="shared" si="59"/>
        <v>5.5059788528705118</v>
      </c>
      <c r="F927">
        <f t="shared" si="56"/>
        <v>11.109392153816261</v>
      </c>
      <c r="G927">
        <f t="shared" si="57"/>
        <v>3.248439292214568</v>
      </c>
    </row>
    <row r="928" spans="1:7">
      <c r="A928">
        <v>1305.1489999999999</v>
      </c>
      <c r="B928">
        <v>270.59210205078102</v>
      </c>
      <c r="C928">
        <v>272.46975708007801</v>
      </c>
      <c r="D928">
        <f t="shared" si="58"/>
        <v>22.142980075802342</v>
      </c>
      <c r="E928">
        <f t="shared" si="59"/>
        <v>8.9734977868125476</v>
      </c>
      <c r="F928">
        <f t="shared" ref="F928:F991" si="60">-SLOPE(B898:B958,A898:A958)*3600</f>
        <v>11.919375896223213</v>
      </c>
      <c r="G928">
        <f t="shared" ref="G928:G991" si="61">-SLOPE(C898:C958,A898:A958)*3600</f>
        <v>2.8093127570077319</v>
      </c>
    </row>
    <row r="929" spans="1:7">
      <c r="A929">
        <v>1306.1559999999999</v>
      </c>
      <c r="B929">
        <v>270.53689575195301</v>
      </c>
      <c r="C929">
        <v>272.48855590820301</v>
      </c>
      <c r="D929">
        <f t="shared" si="58"/>
        <v>17.95772411162806</v>
      </c>
      <c r="E929">
        <f t="shared" si="59"/>
        <v>10.773190001088651</v>
      </c>
      <c r="F929">
        <f t="shared" si="60"/>
        <v>11.66174957838362</v>
      </c>
      <c r="G929">
        <f t="shared" si="61"/>
        <v>2.1837436326253368</v>
      </c>
    </row>
    <row r="930" spans="1:7">
      <c r="A930">
        <v>1307.1679999999999</v>
      </c>
      <c r="B930">
        <v>270.527099609375</v>
      </c>
      <c r="C930">
        <v>272.52047729492199</v>
      </c>
      <c r="D930">
        <f t="shared" si="58"/>
        <v>17.394819159021775</v>
      </c>
      <c r="E930">
        <f t="shared" si="59"/>
        <v>19.862384073023872</v>
      </c>
      <c r="F930">
        <f t="shared" si="60"/>
        <v>11.617254991461659</v>
      </c>
      <c r="G930">
        <f t="shared" si="61"/>
        <v>1.6519035055263365</v>
      </c>
    </row>
    <row r="931" spans="1:7">
      <c r="A931">
        <v>1308.174</v>
      </c>
      <c r="B931">
        <v>270.5107421875</v>
      </c>
      <c r="C931">
        <v>272.52328491210898</v>
      </c>
      <c r="D931">
        <f t="shared" si="58"/>
        <v>16.458677751089635</v>
      </c>
      <c r="E931">
        <f t="shared" si="59"/>
        <v>23.43424219196525</v>
      </c>
      <c r="F931">
        <f t="shared" si="60"/>
        <v>11.784508211987191</v>
      </c>
      <c r="G931">
        <f t="shared" si="61"/>
        <v>1.9394391317330919</v>
      </c>
    </row>
    <row r="932" spans="1:7">
      <c r="A932">
        <v>1309.18</v>
      </c>
      <c r="B932">
        <v>270.56564331054699</v>
      </c>
      <c r="C932">
        <v>272.55856323242199</v>
      </c>
      <c r="D932">
        <f t="shared" si="58"/>
        <v>20.288015046673166</v>
      </c>
      <c r="E932">
        <f t="shared" si="59"/>
        <v>19.205049225021462</v>
      </c>
      <c r="F932">
        <f t="shared" si="60"/>
        <v>11.669463654735345</v>
      </c>
      <c r="G932">
        <f t="shared" si="61"/>
        <v>1.8406708347743341</v>
      </c>
    </row>
    <row r="933" spans="1:7">
      <c r="A933">
        <v>1310.18</v>
      </c>
      <c r="B933">
        <v>270.56167602539102</v>
      </c>
      <c r="C933">
        <v>272.64224243164102</v>
      </c>
      <c r="D933">
        <f t="shared" si="58"/>
        <v>21.550440839824592</v>
      </c>
      <c r="E933">
        <f t="shared" si="59"/>
        <v>17.827939135983936</v>
      </c>
      <c r="F933">
        <f t="shared" si="60"/>
        <v>11.4518017787641</v>
      </c>
      <c r="G933">
        <f t="shared" si="61"/>
        <v>1.6191472360450498</v>
      </c>
    </row>
    <row r="934" spans="1:7">
      <c r="A934">
        <v>1311.1890000000001</v>
      </c>
      <c r="B934">
        <v>270.58508300781301</v>
      </c>
      <c r="C934">
        <v>272.53924560546898</v>
      </c>
      <c r="D934">
        <f t="shared" si="58"/>
        <v>17.265588667375926</v>
      </c>
      <c r="E934">
        <f t="shared" si="59"/>
        <v>10.196767373122727</v>
      </c>
      <c r="F934">
        <f t="shared" si="60"/>
        <v>11.382650057690922</v>
      </c>
      <c r="G934">
        <f t="shared" si="61"/>
        <v>1.8026340420596689</v>
      </c>
    </row>
    <row r="935" spans="1:7">
      <c r="A935">
        <v>1312.1990000000001</v>
      </c>
      <c r="B935">
        <v>270.54806518554699</v>
      </c>
      <c r="C935">
        <v>272.60208129882801</v>
      </c>
      <c r="D935">
        <f t="shared" si="58"/>
        <v>13.782888848569179</v>
      </c>
      <c r="E935">
        <f t="shared" si="59"/>
        <v>12.991035897185032</v>
      </c>
      <c r="F935">
        <f t="shared" si="60"/>
        <v>11.080980869517838</v>
      </c>
      <c r="G935">
        <f t="shared" si="61"/>
        <v>2.0737991100257882</v>
      </c>
    </row>
    <row r="936" spans="1:7">
      <c r="A936">
        <v>1313.1980000000001</v>
      </c>
      <c r="B936">
        <v>270.54162597656301</v>
      </c>
      <c r="C936">
        <v>272.62808227539102</v>
      </c>
      <c r="D936">
        <f t="shared" si="58"/>
        <v>12.948486233588634</v>
      </c>
      <c r="E936">
        <f t="shared" si="59"/>
        <v>3.9242678030702254</v>
      </c>
      <c r="F936">
        <f t="shared" si="60"/>
        <v>10.69088254243804</v>
      </c>
      <c r="G936">
        <f t="shared" si="61"/>
        <v>1.23012675237769</v>
      </c>
    </row>
    <row r="937" spans="1:7">
      <c r="A937">
        <v>1314.203</v>
      </c>
      <c r="B937">
        <v>270.54577636718801</v>
      </c>
      <c r="C937">
        <v>272.43603515625</v>
      </c>
      <c r="D937">
        <f t="shared" si="58"/>
        <v>10.680327611979457</v>
      </c>
      <c r="E937">
        <f t="shared" si="59"/>
        <v>-11.81535399714986</v>
      </c>
      <c r="F937">
        <f t="shared" si="60"/>
        <v>10.456812815297246</v>
      </c>
      <c r="G937">
        <f t="shared" si="61"/>
        <v>0.62015993263091485</v>
      </c>
    </row>
    <row r="938" spans="1:7">
      <c r="A938">
        <v>1315.212</v>
      </c>
      <c r="B938">
        <v>270.54470825195301</v>
      </c>
      <c r="C938">
        <v>272.43420410156301</v>
      </c>
      <c r="D938">
        <f t="shared" si="58"/>
        <v>13.233890642351698</v>
      </c>
      <c r="E938">
        <f t="shared" si="59"/>
        <v>-9.9928971970926366</v>
      </c>
      <c r="F938">
        <f t="shared" si="60"/>
        <v>10.185652716915946</v>
      </c>
      <c r="G938">
        <f t="shared" si="61"/>
        <v>1.1555372106611077</v>
      </c>
    </row>
    <row r="939" spans="1:7">
      <c r="A939">
        <v>1316.2180000000001</v>
      </c>
      <c r="B939">
        <v>270.43243408203102</v>
      </c>
      <c r="C939">
        <v>272.379638671875</v>
      </c>
      <c r="D939">
        <f t="shared" si="58"/>
        <v>10.943846003622793</v>
      </c>
      <c r="E939">
        <f t="shared" si="59"/>
        <v>-5.7079796567015784</v>
      </c>
      <c r="F939">
        <f t="shared" si="60"/>
        <v>9.8366667285051577</v>
      </c>
      <c r="G939">
        <f t="shared" si="61"/>
        <v>0.67704307411413389</v>
      </c>
    </row>
    <row r="940" spans="1:7">
      <c r="A940">
        <v>1317.2270000000001</v>
      </c>
      <c r="B940">
        <v>270.44619750976602</v>
      </c>
      <c r="C940">
        <v>272.52175903320301</v>
      </c>
      <c r="D940">
        <f t="shared" si="58"/>
        <v>13.637019664344976</v>
      </c>
      <c r="E940">
        <f t="shared" si="59"/>
        <v>4.5610146112590328</v>
      </c>
      <c r="F940">
        <f t="shared" si="60"/>
        <v>9.9834365406878884</v>
      </c>
      <c r="G940">
        <f t="shared" si="61"/>
        <v>0.79515680174223935</v>
      </c>
    </row>
    <row r="941" spans="1:7">
      <c r="A941">
        <v>1318.2360000000001</v>
      </c>
      <c r="B941">
        <v>270.560302734375</v>
      </c>
      <c r="C941">
        <v>272.51248168945301</v>
      </c>
      <c r="D941">
        <f t="shared" si="58"/>
        <v>19.054885293266519</v>
      </c>
      <c r="E941">
        <f t="shared" si="59"/>
        <v>-0.18458091064535107</v>
      </c>
      <c r="F941">
        <f t="shared" si="60"/>
        <v>9.6372094981043617</v>
      </c>
      <c r="G941">
        <f t="shared" si="61"/>
        <v>1.7495013912960318</v>
      </c>
    </row>
    <row r="942" spans="1:7">
      <c r="A942">
        <v>1319.2449999999999</v>
      </c>
      <c r="B942">
        <v>270.49667358398398</v>
      </c>
      <c r="C942">
        <v>272.55368041992199</v>
      </c>
      <c r="D942">
        <f t="shared" si="58"/>
        <v>17.395926747425371</v>
      </c>
      <c r="E942">
        <f t="shared" si="59"/>
        <v>-5.6459385984194084</v>
      </c>
      <c r="F942">
        <f t="shared" si="60"/>
        <v>9.7255339089743256</v>
      </c>
      <c r="G942">
        <f t="shared" si="61"/>
        <v>2.1920248075936115</v>
      </c>
    </row>
    <row r="943" spans="1:7">
      <c r="A943">
        <v>1320.25</v>
      </c>
      <c r="B943">
        <v>270.43685913085898</v>
      </c>
      <c r="C943">
        <v>272.47799682617199</v>
      </c>
      <c r="D943">
        <f t="shared" si="58"/>
        <v>20.214344653975775</v>
      </c>
      <c r="E943">
        <f t="shared" si="59"/>
        <v>-9.8462463023384732</v>
      </c>
      <c r="F943">
        <f t="shared" si="60"/>
        <v>9.0709633268298617</v>
      </c>
      <c r="G943">
        <f t="shared" si="61"/>
        <v>1.893437374074185</v>
      </c>
    </row>
    <row r="944" spans="1:7">
      <c r="A944">
        <v>1321.2639999999999</v>
      </c>
      <c r="B944">
        <v>270.50616455078102</v>
      </c>
      <c r="C944">
        <v>272.5498046875</v>
      </c>
      <c r="D944">
        <f t="shared" si="58"/>
        <v>24.757318670704812</v>
      </c>
      <c r="E944">
        <f t="shared" si="59"/>
        <v>-7.4869976448155828</v>
      </c>
      <c r="F944">
        <f t="shared" si="60"/>
        <v>8.9722428278530924</v>
      </c>
      <c r="G944">
        <f t="shared" si="61"/>
        <v>2.4336907872895637</v>
      </c>
    </row>
    <row r="945" spans="1:7">
      <c r="A945">
        <v>1322.2739999999999</v>
      </c>
      <c r="B945">
        <v>270.51135253906301</v>
      </c>
      <c r="C945">
        <v>272.44683837890602</v>
      </c>
      <c r="D945">
        <f t="shared" si="58"/>
        <v>21.257385389316578</v>
      </c>
      <c r="E945">
        <f t="shared" si="59"/>
        <v>-10.634676881319535</v>
      </c>
      <c r="F945">
        <f t="shared" si="60"/>
        <v>9.1057969051119336</v>
      </c>
      <c r="G945">
        <f t="shared" si="61"/>
        <v>3.2595936664411731</v>
      </c>
    </row>
    <row r="946" spans="1:7">
      <c r="A946">
        <v>1323.28</v>
      </c>
      <c r="B946">
        <v>270.52374267578102</v>
      </c>
      <c r="C946">
        <v>272.47488403320301</v>
      </c>
      <c r="D946">
        <f t="shared" si="58"/>
        <v>20.520805975197884</v>
      </c>
      <c r="E946">
        <f t="shared" si="59"/>
        <v>-5.8613593667235033</v>
      </c>
      <c r="F946">
        <f t="shared" si="60"/>
        <v>9.2011979892069089</v>
      </c>
      <c r="G946">
        <f t="shared" si="61"/>
        <v>3.3566612152468736</v>
      </c>
    </row>
    <row r="947" spans="1:7">
      <c r="A947">
        <v>1324.289</v>
      </c>
      <c r="B947">
        <v>270.48138427734398</v>
      </c>
      <c r="C947">
        <v>272.56448364257801</v>
      </c>
      <c r="D947">
        <f t="shared" si="58"/>
        <v>15.4809527281105</v>
      </c>
      <c r="E947">
        <f t="shared" si="59"/>
        <v>4.3420353304619868</v>
      </c>
      <c r="F947">
        <f t="shared" si="60"/>
        <v>9.256867057824719</v>
      </c>
      <c r="G947">
        <f t="shared" si="61"/>
        <v>2.4746232081699016</v>
      </c>
    </row>
    <row r="948" spans="1:7">
      <c r="A948">
        <v>1325.296</v>
      </c>
      <c r="B948">
        <v>270.44787597656301</v>
      </c>
      <c r="C948">
        <v>272.49395751953102</v>
      </c>
      <c r="D948">
        <f t="shared" si="58"/>
        <v>9.5840352485886484</v>
      </c>
      <c r="E948">
        <f t="shared" si="59"/>
        <v>-3.0172917676156557</v>
      </c>
      <c r="F948">
        <f t="shared" si="60"/>
        <v>9.7001601118237009</v>
      </c>
      <c r="G948">
        <f t="shared" si="61"/>
        <v>3.0573270090961646</v>
      </c>
    </row>
    <row r="949" spans="1:7">
      <c r="A949">
        <v>1326.306</v>
      </c>
      <c r="B949">
        <v>270.507080078125</v>
      </c>
      <c r="C949">
        <v>272.47000122070301</v>
      </c>
      <c r="D949">
        <f t="shared" si="58"/>
        <v>7.1521681147933123</v>
      </c>
      <c r="E949">
        <f t="shared" si="59"/>
        <v>0.62513314388634733</v>
      </c>
      <c r="F949">
        <f t="shared" si="60"/>
        <v>9.6795523054126633</v>
      </c>
      <c r="G949">
        <f t="shared" si="61"/>
        <v>3.3077013386494105</v>
      </c>
    </row>
    <row r="950" spans="1:7">
      <c r="A950">
        <v>1327.3140000000001</v>
      </c>
      <c r="B950">
        <v>270.46316528320301</v>
      </c>
      <c r="C950">
        <v>272.431396484375</v>
      </c>
      <c r="D950">
        <f t="shared" si="58"/>
        <v>-4.9791672343267761</v>
      </c>
      <c r="E950">
        <f t="shared" si="59"/>
        <v>6.1410180765857723</v>
      </c>
      <c r="F950">
        <f t="shared" si="60"/>
        <v>10.334535606668913</v>
      </c>
      <c r="G950">
        <f t="shared" si="61"/>
        <v>3.1509087995287923</v>
      </c>
    </row>
    <row r="951" spans="1:7">
      <c r="A951">
        <v>1328.3209999999999</v>
      </c>
      <c r="B951">
        <v>270.45523071289102</v>
      </c>
      <c r="C951">
        <v>272.49652099609398</v>
      </c>
      <c r="D951">
        <f t="shared" si="58"/>
        <v>-11.497407643414309</v>
      </c>
      <c r="E951">
        <f t="shared" si="59"/>
        <v>5.5719783832082745</v>
      </c>
      <c r="F951">
        <f t="shared" si="60"/>
        <v>10.432322427612188</v>
      </c>
      <c r="G951">
        <f t="shared" si="61"/>
        <v>3.5680702755496729</v>
      </c>
    </row>
    <row r="952" spans="1:7">
      <c r="A952">
        <v>1329.327</v>
      </c>
      <c r="B952">
        <v>270.46838378906301</v>
      </c>
      <c r="C952">
        <v>272.53771972656301</v>
      </c>
      <c r="D952">
        <f t="shared" si="58"/>
        <v>-13.069808837994332</v>
      </c>
      <c r="E952">
        <f t="shared" si="59"/>
        <v>-2.1911161955510603</v>
      </c>
      <c r="F952">
        <f t="shared" si="60"/>
        <v>10.415982439416743</v>
      </c>
      <c r="G952">
        <f t="shared" si="61"/>
        <v>3.7440141119025876</v>
      </c>
    </row>
    <row r="953" spans="1:7">
      <c r="A953">
        <v>1330.3389999999999</v>
      </c>
      <c r="B953">
        <v>270.39266967773398</v>
      </c>
      <c r="C953">
        <v>272.52020263671898</v>
      </c>
      <c r="D953">
        <f t="shared" si="58"/>
        <v>-17.960718589082845</v>
      </c>
      <c r="E953">
        <f t="shared" si="59"/>
        <v>-2.4938796767697569</v>
      </c>
      <c r="F953">
        <f t="shared" si="60"/>
        <v>10.594615206226276</v>
      </c>
      <c r="G953">
        <f t="shared" si="61"/>
        <v>4.1586302071092902</v>
      </c>
    </row>
    <row r="954" spans="1:7">
      <c r="A954">
        <v>1331.442</v>
      </c>
      <c r="B954">
        <v>270.43487548828102</v>
      </c>
      <c r="C954">
        <v>272.50244140625</v>
      </c>
      <c r="D954">
        <f t="shared" si="58"/>
        <v>-18.816468058109884</v>
      </c>
      <c r="E954">
        <f t="shared" si="59"/>
        <v>-5.8089879336517694</v>
      </c>
      <c r="F954">
        <f t="shared" si="60"/>
        <v>10.899726114489914</v>
      </c>
      <c r="G954">
        <f t="shared" si="61"/>
        <v>4.4284193058356625</v>
      </c>
    </row>
    <row r="955" spans="1:7">
      <c r="A955">
        <v>1332.3579999999999</v>
      </c>
      <c r="B955">
        <v>270.48428344726602</v>
      </c>
      <c r="C955">
        <v>272.49676513671898</v>
      </c>
      <c r="D955">
        <f t="shared" si="58"/>
        <v>-11.97986022984135</v>
      </c>
      <c r="E955">
        <f t="shared" si="59"/>
        <v>-4.0438932230262434</v>
      </c>
      <c r="F955">
        <f t="shared" si="60"/>
        <v>11.480770935711782</v>
      </c>
      <c r="G955">
        <f t="shared" si="61"/>
        <v>4.396958722672859</v>
      </c>
    </row>
    <row r="956" spans="1:7">
      <c r="A956">
        <v>1333.3710000000001</v>
      </c>
      <c r="B956">
        <v>270.44085693359398</v>
      </c>
      <c r="C956">
        <v>272.54260253906301</v>
      </c>
      <c r="D956">
        <f t="shared" si="58"/>
        <v>-13.184600023324267</v>
      </c>
      <c r="E956">
        <f t="shared" si="59"/>
        <v>6.7574881295789977</v>
      </c>
      <c r="F956">
        <f t="shared" si="60"/>
        <v>12.141300825178513</v>
      </c>
      <c r="G956">
        <f t="shared" si="61"/>
        <v>4.0321937987105887</v>
      </c>
    </row>
    <row r="957" spans="1:7">
      <c r="A957">
        <v>1334.376</v>
      </c>
      <c r="B957">
        <v>270.40090942382801</v>
      </c>
      <c r="C957">
        <v>272.56500244140602</v>
      </c>
      <c r="D957">
        <f t="shared" si="58"/>
        <v>-10.317004779458806</v>
      </c>
      <c r="E957">
        <f t="shared" si="59"/>
        <v>9.1648033193710372</v>
      </c>
      <c r="F957">
        <f t="shared" si="60"/>
        <v>12.690291803681564</v>
      </c>
      <c r="G957">
        <f t="shared" si="61"/>
        <v>3.474649482518045</v>
      </c>
    </row>
    <row r="958" spans="1:7">
      <c r="A958">
        <v>1335.384</v>
      </c>
      <c r="B958">
        <v>270.39480590820301</v>
      </c>
      <c r="C958">
        <v>272.50912475585898</v>
      </c>
      <c r="D958">
        <f t="shared" si="58"/>
        <v>-5.1080073913819612</v>
      </c>
      <c r="E958">
        <f t="shared" si="59"/>
        <v>8.5876969294846006</v>
      </c>
      <c r="F958">
        <f t="shared" si="60"/>
        <v>13.081862582929185</v>
      </c>
      <c r="G958">
        <f t="shared" si="61"/>
        <v>3.6015167229647376</v>
      </c>
    </row>
    <row r="959" spans="1:7">
      <c r="A959">
        <v>1336.46</v>
      </c>
      <c r="B959">
        <v>270.42660522460898</v>
      </c>
      <c r="C959">
        <v>272.50579833984398</v>
      </c>
      <c r="D959">
        <f t="shared" si="58"/>
        <v>0.50622243924038712</v>
      </c>
      <c r="E959">
        <f t="shared" si="59"/>
        <v>16.854136412131648</v>
      </c>
      <c r="F959">
        <f t="shared" si="60"/>
        <v>13.132965093821921</v>
      </c>
      <c r="G959">
        <f t="shared" si="61"/>
        <v>3.7926951120297381</v>
      </c>
    </row>
    <row r="960" spans="1:7">
      <c r="A960">
        <v>1337.3910000000001</v>
      </c>
      <c r="B960">
        <v>270.44985961914102</v>
      </c>
      <c r="C960">
        <v>272.497802734375</v>
      </c>
      <c r="D960">
        <f t="shared" si="58"/>
        <v>7.2625040893963178</v>
      </c>
      <c r="E960">
        <f t="shared" si="59"/>
        <v>23.183545111501484</v>
      </c>
      <c r="F960">
        <f t="shared" si="60"/>
        <v>13.775843651692327</v>
      </c>
      <c r="G960">
        <f t="shared" si="61"/>
        <v>4.1242479370184766</v>
      </c>
    </row>
    <row r="961" spans="1:7">
      <c r="A961">
        <v>1338.3989999999999</v>
      </c>
      <c r="B961">
        <v>270.40106201171898</v>
      </c>
      <c r="C961">
        <v>272.50680541992199</v>
      </c>
      <c r="D961">
        <f t="shared" si="58"/>
        <v>11.38924294450163</v>
      </c>
      <c r="E961">
        <f t="shared" si="59"/>
        <v>18.986639350132442</v>
      </c>
      <c r="F961">
        <f t="shared" si="60"/>
        <v>13.749977297385094</v>
      </c>
      <c r="G961">
        <f t="shared" si="61"/>
        <v>4.3525879626371671</v>
      </c>
    </row>
    <row r="962" spans="1:7">
      <c r="A962">
        <v>1339.405</v>
      </c>
      <c r="B962">
        <v>270.42706298828102</v>
      </c>
      <c r="C962">
        <v>272.41387939453102</v>
      </c>
      <c r="D962">
        <f t="shared" si="58"/>
        <v>22.080199980124437</v>
      </c>
      <c r="E962">
        <f t="shared" si="59"/>
        <v>9.1549503049140686</v>
      </c>
      <c r="F962">
        <f t="shared" si="60"/>
        <v>13.963593275381177</v>
      </c>
      <c r="G962">
        <f t="shared" si="61"/>
        <v>4.3899499126787456</v>
      </c>
    </row>
    <row r="963" spans="1:7">
      <c r="A963">
        <v>1340.4069999999999</v>
      </c>
      <c r="B963">
        <v>270.47311401367199</v>
      </c>
      <c r="C963">
        <v>272.52767944335898</v>
      </c>
      <c r="D963">
        <f t="shared" ref="D963:D1005" si="62">-SLOPE(B963:B978,A963:A978)*3600</f>
        <v>28.498808066975435</v>
      </c>
      <c r="E963">
        <f t="shared" ref="E963:E1005" si="63">-SLOPE(C963:C978,A963:A978)*3600</f>
        <v>22.800857256735338</v>
      </c>
      <c r="F963">
        <f t="shared" si="60"/>
        <v>14.506631659458472</v>
      </c>
      <c r="G963">
        <f t="shared" si="61"/>
        <v>3.7424546156194469</v>
      </c>
    </row>
    <row r="964" spans="1:7">
      <c r="A964">
        <v>1341.451</v>
      </c>
      <c r="B964">
        <v>270.46560668945301</v>
      </c>
      <c r="C964">
        <v>272.46304321289102</v>
      </c>
      <c r="D964">
        <f t="shared" si="62"/>
        <v>28.954508082374353</v>
      </c>
      <c r="E964">
        <f t="shared" si="63"/>
        <v>21.4305904143263</v>
      </c>
      <c r="F964">
        <f t="shared" si="60"/>
        <v>14.141383475936307</v>
      </c>
      <c r="G964">
        <f t="shared" si="61"/>
        <v>3.4778052060940507</v>
      </c>
    </row>
    <row r="965" spans="1:7">
      <c r="A965">
        <v>1342.431</v>
      </c>
      <c r="B965">
        <v>270.52404785156301</v>
      </c>
      <c r="C965">
        <v>272.46228027343801</v>
      </c>
      <c r="D965">
        <f t="shared" si="62"/>
        <v>35.337113084950744</v>
      </c>
      <c r="E965">
        <f t="shared" si="63"/>
        <v>25.474504960206868</v>
      </c>
      <c r="F965">
        <f t="shared" si="60"/>
        <v>13.602092622840468</v>
      </c>
      <c r="G965">
        <f t="shared" si="61"/>
        <v>3.1543017668500943</v>
      </c>
    </row>
    <row r="966" spans="1:7">
      <c r="A966">
        <v>1343.44</v>
      </c>
      <c r="B966">
        <v>270.504638671875</v>
      </c>
      <c r="C966">
        <v>272.58251953125</v>
      </c>
      <c r="D966">
        <f t="shared" si="62"/>
        <v>30.039479633854057</v>
      </c>
      <c r="E966">
        <f t="shared" si="63"/>
        <v>26.607237710554436</v>
      </c>
      <c r="F966">
        <f t="shared" si="60"/>
        <v>13.806422137765463</v>
      </c>
      <c r="G966">
        <f t="shared" si="61"/>
        <v>2.5748316037543031</v>
      </c>
    </row>
    <row r="967" spans="1:7">
      <c r="A967">
        <v>1344.4449999999999</v>
      </c>
      <c r="B967">
        <v>270.456298828125</v>
      </c>
      <c r="C967">
        <v>272.61984252929699</v>
      </c>
      <c r="D967">
        <f t="shared" si="62"/>
        <v>28.760865977028605</v>
      </c>
      <c r="E967">
        <f t="shared" si="63"/>
        <v>15.563686581249199</v>
      </c>
      <c r="F967">
        <f t="shared" si="60"/>
        <v>13.735612014950858</v>
      </c>
      <c r="G967">
        <f t="shared" si="61"/>
        <v>1.9684454272976188</v>
      </c>
    </row>
    <row r="968" spans="1:7">
      <c r="A968">
        <v>1345.4459999999999</v>
      </c>
      <c r="B968">
        <v>270.48336791992199</v>
      </c>
      <c r="C968">
        <v>272.49472045898398</v>
      </c>
      <c r="D968">
        <f t="shared" si="62"/>
        <v>30.988380176401861</v>
      </c>
      <c r="E968">
        <f t="shared" si="63"/>
        <v>5.5667165240217447</v>
      </c>
      <c r="F968">
        <f t="shared" si="60"/>
        <v>13.53482007736328</v>
      </c>
      <c r="G968">
        <f t="shared" si="61"/>
        <v>2.4976252997305806</v>
      </c>
    </row>
    <row r="969" spans="1:7">
      <c r="A969">
        <v>1346.46</v>
      </c>
      <c r="B969">
        <v>270.52038574218801</v>
      </c>
      <c r="C969">
        <v>272.54699707031301</v>
      </c>
      <c r="D969">
        <f t="shared" si="62"/>
        <v>31.986807625657214</v>
      </c>
      <c r="E969">
        <f t="shared" si="63"/>
        <v>0.20844008923244894</v>
      </c>
      <c r="F969">
        <f t="shared" si="60"/>
        <v>13.434481175687798</v>
      </c>
      <c r="G969">
        <f t="shared" si="61"/>
        <v>3.0281030294362852</v>
      </c>
    </row>
    <row r="970" spans="1:7">
      <c r="A970">
        <v>1347.4459999999999</v>
      </c>
      <c r="B970">
        <v>270.39251708984398</v>
      </c>
      <c r="C970">
        <v>272.50656127929699</v>
      </c>
      <c r="D970">
        <f t="shared" si="62"/>
        <v>30.635703481788287</v>
      </c>
      <c r="E970">
        <f t="shared" si="63"/>
        <v>-9.5889657199353415</v>
      </c>
      <c r="F970">
        <f t="shared" si="60"/>
        <v>14.175461056516653</v>
      </c>
      <c r="G970">
        <f t="shared" si="61"/>
        <v>3.8486391125935264</v>
      </c>
    </row>
    <row r="971" spans="1:7">
      <c r="A971">
        <v>1348.452</v>
      </c>
      <c r="B971">
        <v>270.43212890625</v>
      </c>
      <c r="C971">
        <v>272.39895629882801</v>
      </c>
      <c r="D971">
        <f t="shared" si="62"/>
        <v>37.331135297231043</v>
      </c>
      <c r="E971">
        <f t="shared" si="63"/>
        <v>-20.050474357535773</v>
      </c>
      <c r="F971">
        <f t="shared" si="60"/>
        <v>14.806394773161747</v>
      </c>
      <c r="G971">
        <f t="shared" si="61"/>
        <v>3.6936299072349805</v>
      </c>
    </row>
    <row r="972" spans="1:7">
      <c r="A972">
        <v>1349.4670000000001</v>
      </c>
      <c r="B972">
        <v>270.423095703125</v>
      </c>
      <c r="C972">
        <v>272.44039916992199</v>
      </c>
      <c r="D972">
        <f t="shared" si="62"/>
        <v>38.9520996574322</v>
      </c>
      <c r="E972">
        <f t="shared" si="63"/>
        <v>-19.909839081887537</v>
      </c>
      <c r="F972">
        <f t="shared" si="60"/>
        <v>14.422156249668065</v>
      </c>
      <c r="G972">
        <f t="shared" si="61"/>
        <v>3.8935884163549792</v>
      </c>
    </row>
    <row r="973" spans="1:7">
      <c r="A973">
        <v>1350.48</v>
      </c>
      <c r="B973">
        <v>270.43655395507801</v>
      </c>
      <c r="C973">
        <v>272.43911743164102</v>
      </c>
      <c r="D973">
        <f t="shared" si="62"/>
        <v>37.414211206198161</v>
      </c>
      <c r="E973">
        <f t="shared" si="63"/>
        <v>-16.9650748036387</v>
      </c>
      <c r="F973">
        <f t="shared" si="60"/>
        <v>14.550193141851812</v>
      </c>
      <c r="G973">
        <f t="shared" si="61"/>
        <v>3.6657293076084896</v>
      </c>
    </row>
    <row r="974" spans="1:7">
      <c r="A974">
        <v>1351.481</v>
      </c>
      <c r="B974">
        <v>270.44314575195301</v>
      </c>
      <c r="C974">
        <v>272.37396240234398</v>
      </c>
      <c r="D974">
        <f t="shared" si="62"/>
        <v>35.319851716169353</v>
      </c>
      <c r="E974">
        <f t="shared" si="63"/>
        <v>-16.760395065262017</v>
      </c>
      <c r="F974">
        <f t="shared" si="60"/>
        <v>15.223069248551601</v>
      </c>
      <c r="G974">
        <f t="shared" si="61"/>
        <v>4.2765956675595742</v>
      </c>
    </row>
    <row r="975" spans="1:7">
      <c r="A975">
        <v>1352.4929999999999</v>
      </c>
      <c r="B975">
        <v>270.39862060546898</v>
      </c>
      <c r="C975">
        <v>272.38351440429699</v>
      </c>
      <c r="D975">
        <f t="shared" si="62"/>
        <v>35.663132978373326</v>
      </c>
      <c r="E975">
        <f t="shared" si="63"/>
        <v>-6.7176699021597903</v>
      </c>
      <c r="F975">
        <f t="shared" si="60"/>
        <v>15.001094985094243</v>
      </c>
      <c r="G975">
        <f t="shared" si="61"/>
        <v>3.9576293601405483</v>
      </c>
    </row>
    <row r="976" spans="1:7">
      <c r="A976">
        <v>1353.4929999999999</v>
      </c>
      <c r="B976">
        <v>270.40213012695301</v>
      </c>
      <c r="C976">
        <v>272.51016235351602</v>
      </c>
      <c r="D976">
        <f t="shared" si="62"/>
        <v>28.454808539035223</v>
      </c>
      <c r="E976">
        <f t="shared" si="63"/>
        <v>4.5155529277438369</v>
      </c>
      <c r="F976">
        <f t="shared" si="60"/>
        <v>14.96708637810503</v>
      </c>
      <c r="G976">
        <f t="shared" si="61"/>
        <v>4.4098810013369896</v>
      </c>
    </row>
    <row r="977" spans="1:7">
      <c r="A977">
        <v>1354.4929999999999</v>
      </c>
      <c r="B977">
        <v>270.36804199218801</v>
      </c>
      <c r="C977">
        <v>272.572998046875</v>
      </c>
      <c r="D977">
        <f t="shared" si="62"/>
        <v>22.937361724955192</v>
      </c>
      <c r="E977">
        <f t="shared" si="63"/>
        <v>2.688188233735425</v>
      </c>
      <c r="F977">
        <f t="shared" si="60"/>
        <v>15.216891992255903</v>
      </c>
      <c r="G977">
        <f t="shared" si="61"/>
        <v>4.4792075904502378</v>
      </c>
    </row>
    <row r="978" spans="1:7">
      <c r="A978">
        <v>1355.5</v>
      </c>
      <c r="B978">
        <v>270.38836669921898</v>
      </c>
      <c r="C978">
        <v>272.38992309570301</v>
      </c>
      <c r="D978">
        <f t="shared" si="62"/>
        <v>29.245662781632639</v>
      </c>
      <c r="E978">
        <f t="shared" si="63"/>
        <v>-11.815649221584101</v>
      </c>
      <c r="F978">
        <f t="shared" si="60"/>
        <v>15.581212226312767</v>
      </c>
      <c r="G978">
        <f t="shared" si="61"/>
        <v>3.6768438433784518</v>
      </c>
    </row>
    <row r="979" spans="1:7">
      <c r="A979">
        <v>1356.527</v>
      </c>
      <c r="B979">
        <v>270.40628051757801</v>
      </c>
      <c r="C979">
        <v>272.44760131835898</v>
      </c>
      <c r="D979">
        <f t="shared" si="62"/>
        <v>19.932306310298628</v>
      </c>
      <c r="E979">
        <f t="shared" si="63"/>
        <v>2.0015405821781842</v>
      </c>
      <c r="F979">
        <f t="shared" si="60"/>
        <v>16.185143260598821</v>
      </c>
      <c r="G979">
        <f t="shared" si="61"/>
        <v>3.3842406120004016</v>
      </c>
    </row>
    <row r="980" spans="1:7">
      <c r="A980">
        <v>1357.502</v>
      </c>
      <c r="B980">
        <v>270.33056640625</v>
      </c>
      <c r="C980">
        <v>272.44143676757801</v>
      </c>
      <c r="D980">
        <f t="shared" si="62"/>
        <v>8.7265397669890952</v>
      </c>
      <c r="E980">
        <f t="shared" si="63"/>
        <v>2.0137112418297076</v>
      </c>
      <c r="F980">
        <f t="shared" si="60"/>
        <v>16.297218375724533</v>
      </c>
      <c r="G980">
        <f t="shared" si="61"/>
        <v>3.3012284487910661</v>
      </c>
    </row>
    <row r="981" spans="1:7">
      <c r="A981">
        <v>1358.509</v>
      </c>
      <c r="B981">
        <v>270.39465332031301</v>
      </c>
      <c r="C981">
        <v>272.47668457031301</v>
      </c>
      <c r="D981">
        <f t="shared" si="62"/>
        <v>11.690639151885255</v>
      </c>
      <c r="E981">
        <f t="shared" si="63"/>
        <v>4.7704375131021255</v>
      </c>
      <c r="F981">
        <f t="shared" si="60"/>
        <v>16.223365646509688</v>
      </c>
      <c r="G981">
        <f t="shared" si="61"/>
        <v>4.0796092243346607</v>
      </c>
    </row>
    <row r="982" spans="1:7">
      <c r="A982">
        <v>1359.509</v>
      </c>
      <c r="B982">
        <v>270.34844970703102</v>
      </c>
      <c r="C982">
        <v>272.49652099609398</v>
      </c>
      <c r="D982">
        <f t="shared" si="62"/>
        <v>4.538173594342541</v>
      </c>
      <c r="E982">
        <f t="shared" si="63"/>
        <v>6.8009993746191109</v>
      </c>
      <c r="F982">
        <f t="shared" si="60"/>
        <v>16.549728237725695</v>
      </c>
      <c r="G982">
        <f t="shared" si="61"/>
        <v>3.8977149457852986</v>
      </c>
    </row>
    <row r="983" spans="1:7">
      <c r="A983">
        <v>1360.51</v>
      </c>
      <c r="B983">
        <v>270.33804321289102</v>
      </c>
      <c r="C983">
        <v>272.42932128906301</v>
      </c>
      <c r="D983">
        <f t="shared" si="62"/>
        <v>-0.32014733176848492</v>
      </c>
      <c r="E983">
        <f t="shared" si="63"/>
        <v>7.3297871997483108</v>
      </c>
      <c r="F983">
        <f t="shared" si="60"/>
        <v>16.485068581242469</v>
      </c>
      <c r="G983">
        <f t="shared" si="61"/>
        <v>3.5361648227181779</v>
      </c>
    </row>
    <row r="984" spans="1:7">
      <c r="A984">
        <v>1361.5150000000001</v>
      </c>
      <c r="B984">
        <v>270.30715942382801</v>
      </c>
      <c r="C984">
        <v>272.48699951171898</v>
      </c>
      <c r="D984">
        <f t="shared" si="62"/>
        <v>-2.7278067713127738</v>
      </c>
      <c r="E984">
        <f t="shared" si="63"/>
        <v>13.127262435339937</v>
      </c>
      <c r="F984">
        <f t="shared" si="60"/>
        <v>17.172084196498165</v>
      </c>
      <c r="G984">
        <f t="shared" si="61"/>
        <v>3.3946719988030258</v>
      </c>
    </row>
    <row r="985" spans="1:7">
      <c r="A985">
        <v>1362.518</v>
      </c>
      <c r="B985">
        <v>270.27136230468801</v>
      </c>
      <c r="C985">
        <v>272.48287963867199</v>
      </c>
      <c r="D985">
        <f t="shared" si="62"/>
        <v>0.28346588862414246</v>
      </c>
      <c r="E985">
        <f t="shared" si="63"/>
        <v>13.442538190682056</v>
      </c>
      <c r="F985">
        <f t="shared" si="60"/>
        <v>17.76180378192997</v>
      </c>
      <c r="G985">
        <f t="shared" si="61"/>
        <v>3.0591031146204082</v>
      </c>
    </row>
    <row r="986" spans="1:7">
      <c r="A986">
        <v>1363.527</v>
      </c>
      <c r="B986">
        <v>270.28161621093801</v>
      </c>
      <c r="C986">
        <v>272.52819824218801</v>
      </c>
      <c r="D986">
        <f t="shared" si="62"/>
        <v>5.9311709411511684</v>
      </c>
      <c r="E986">
        <f t="shared" si="63"/>
        <v>11.570575134345484</v>
      </c>
      <c r="F986">
        <f t="shared" si="60"/>
        <v>17.751587977658705</v>
      </c>
      <c r="G986">
        <f t="shared" si="61"/>
        <v>3.1440365811105422</v>
      </c>
    </row>
    <row r="987" spans="1:7">
      <c r="A987">
        <v>1364.5329999999999</v>
      </c>
      <c r="B987">
        <v>270.28604125976602</v>
      </c>
      <c r="C987">
        <v>272.51916503906301</v>
      </c>
      <c r="D987">
        <f t="shared" si="62"/>
        <v>6.1099228045368807</v>
      </c>
      <c r="E987">
        <f t="shared" si="63"/>
        <v>9.84316852404638</v>
      </c>
      <c r="F987">
        <f t="shared" si="60"/>
        <v>18.326099989364653</v>
      </c>
      <c r="G987">
        <f t="shared" si="61"/>
        <v>3.375485199837005</v>
      </c>
    </row>
    <row r="988" spans="1:7">
      <c r="A988">
        <v>1365.5319999999999</v>
      </c>
      <c r="B988">
        <v>270.316650390625</v>
      </c>
      <c r="C988">
        <v>272.45275878906301</v>
      </c>
      <c r="D988">
        <f t="shared" si="62"/>
        <v>8.6816302056904782</v>
      </c>
      <c r="E988">
        <f t="shared" si="63"/>
        <v>5.4341067761817277</v>
      </c>
      <c r="F988">
        <f t="shared" si="60"/>
        <v>18.762283863128399</v>
      </c>
      <c r="G988">
        <f t="shared" si="61"/>
        <v>2.8349287525689508</v>
      </c>
    </row>
    <row r="989" spans="1:7">
      <c r="A989">
        <v>1366.5419999999999</v>
      </c>
      <c r="B989">
        <v>270.29400634765602</v>
      </c>
      <c r="C989">
        <v>272.49060058593801</v>
      </c>
      <c r="D989">
        <f t="shared" si="62"/>
        <v>11.588179926645999</v>
      </c>
      <c r="E989">
        <f t="shared" si="63"/>
        <v>11.999133130638178</v>
      </c>
      <c r="F989">
        <f t="shared" si="60"/>
        <v>18.930544139318272</v>
      </c>
      <c r="G989">
        <f t="shared" si="61"/>
        <v>2.3832450287518236</v>
      </c>
    </row>
    <row r="990" spans="1:7">
      <c r="A990">
        <v>1367.546</v>
      </c>
      <c r="B990">
        <v>270.23678588867199</v>
      </c>
      <c r="C990">
        <v>272.44708251953102</v>
      </c>
      <c r="D990">
        <f t="shared" si="62"/>
        <v>9.3088713884795364</v>
      </c>
      <c r="E990">
        <f t="shared" si="63"/>
        <v>7.5508661203484193</v>
      </c>
      <c r="F990">
        <f t="shared" si="60"/>
        <v>18.940291181776026</v>
      </c>
      <c r="G990">
        <f t="shared" si="61"/>
        <v>1.7223173106817975</v>
      </c>
    </row>
    <row r="991" spans="1:7">
      <c r="A991">
        <v>1368.556</v>
      </c>
      <c r="B991">
        <v>270.35488891601602</v>
      </c>
      <c r="C991">
        <v>272.43087768554699</v>
      </c>
      <c r="D991">
        <f t="shared" si="62"/>
        <v>15.826235625682051</v>
      </c>
      <c r="E991">
        <f t="shared" si="63"/>
        <v>9.2489523802446243</v>
      </c>
      <c r="F991">
        <f t="shared" si="60"/>
        <v>18.925422487772774</v>
      </c>
      <c r="G991">
        <f t="shared" si="61"/>
        <v>1.7467495360474736</v>
      </c>
    </row>
    <row r="992" spans="1:7">
      <c r="A992">
        <v>1369.5640000000001</v>
      </c>
      <c r="B992">
        <v>270.32382202148398</v>
      </c>
      <c r="C992">
        <v>272.45867919921898</v>
      </c>
      <c r="D992">
        <f t="shared" si="62"/>
        <v>17.593963962084878</v>
      </c>
      <c r="E992">
        <f t="shared" si="63"/>
        <v>9.2221951196409666</v>
      </c>
      <c r="F992">
        <f t="shared" ref="F992:F1005" si="64">-SLOPE(B962:B1022,A962:A1022)*3600</f>
        <v>18.512797603584719</v>
      </c>
      <c r="G992">
        <f t="shared" ref="G992:G1005" si="65">-SLOPE(C962:C1022,A962:A1022)*3600</f>
        <v>1.3333184503938964</v>
      </c>
    </row>
    <row r="993" spans="1:7">
      <c r="A993">
        <v>1370.5709999999999</v>
      </c>
      <c r="B993">
        <v>270.20269775390602</v>
      </c>
      <c r="C993">
        <v>272.54080200195301</v>
      </c>
      <c r="D993">
        <f t="shared" si="62"/>
        <v>19.373037409832154</v>
      </c>
      <c r="E993">
        <f t="shared" si="63"/>
        <v>2.3086556630896617</v>
      </c>
      <c r="F993">
        <f t="shared" si="64"/>
        <v>18.391304395163587</v>
      </c>
      <c r="G993">
        <f t="shared" si="65"/>
        <v>1.9361297380945444</v>
      </c>
    </row>
    <row r="994" spans="1:7">
      <c r="A994">
        <v>1371.58</v>
      </c>
      <c r="B994">
        <v>270.35488891601602</v>
      </c>
      <c r="C994">
        <v>272.38607788085898</v>
      </c>
      <c r="D994">
        <f t="shared" si="62"/>
        <v>32.009620113839325</v>
      </c>
      <c r="E994">
        <f t="shared" si="63"/>
        <v>-9.8122218579888614</v>
      </c>
      <c r="F994">
        <f t="shared" si="64"/>
        <v>18.098838252734012</v>
      </c>
      <c r="G994">
        <f t="shared" si="65"/>
        <v>1.6940297521026511</v>
      </c>
    </row>
    <row r="995" spans="1:7">
      <c r="A995">
        <v>1372.586</v>
      </c>
      <c r="B995">
        <v>270.35443115234398</v>
      </c>
      <c r="C995">
        <v>272.49447631835898</v>
      </c>
      <c r="D995">
        <f t="shared" si="62"/>
        <v>29.473839273716482</v>
      </c>
      <c r="E995">
        <f t="shared" si="63"/>
        <v>-7.4809412319707249</v>
      </c>
      <c r="F995">
        <f t="shared" si="64"/>
        <v>18.441481358167103</v>
      </c>
      <c r="G995">
        <f t="shared" si="65"/>
        <v>1.4770105065224979</v>
      </c>
    </row>
    <row r="996" spans="1:7">
      <c r="A996">
        <v>1373.587</v>
      </c>
      <c r="B996">
        <v>270.25393676757801</v>
      </c>
      <c r="C996">
        <v>272.47308349609398</v>
      </c>
      <c r="D996">
        <f t="shared" si="62"/>
        <v>19.954743742875671</v>
      </c>
      <c r="E996">
        <f t="shared" si="63"/>
        <v>-4.9141589314346845</v>
      </c>
      <c r="F996">
        <f t="shared" si="64"/>
        <v>18.317984191806435</v>
      </c>
      <c r="G996">
        <f t="shared" si="65"/>
        <v>1.3084222875601257</v>
      </c>
    </row>
    <row r="997" spans="1:7">
      <c r="A997">
        <v>1374.588</v>
      </c>
      <c r="B997">
        <v>270.29934692382801</v>
      </c>
      <c r="C997">
        <v>272.44656372070301</v>
      </c>
      <c r="D997">
        <f t="shared" si="62"/>
        <v>23.922060977236971</v>
      </c>
      <c r="E997">
        <f t="shared" si="63"/>
        <v>-9.4755032502376171</v>
      </c>
      <c r="F997">
        <f t="shared" si="64"/>
        <v>17.747613496955228</v>
      </c>
      <c r="G997">
        <f t="shared" si="65"/>
        <v>0.92176289815287571</v>
      </c>
    </row>
    <row r="998" spans="1:7">
      <c r="A998">
        <v>1375.588</v>
      </c>
      <c r="B998">
        <v>270.30990600585898</v>
      </c>
      <c r="C998">
        <v>272.43911743164102</v>
      </c>
      <c r="D998">
        <f t="shared" si="62"/>
        <v>19.538681845025369</v>
      </c>
      <c r="E998">
        <f t="shared" si="63"/>
        <v>-10.613965122809329</v>
      </c>
      <c r="F998">
        <f t="shared" si="64"/>
        <v>17.65892966643036</v>
      </c>
      <c r="G998">
        <f t="shared" si="65"/>
        <v>0.40075699762607431</v>
      </c>
    </row>
    <row r="999" spans="1:7">
      <c r="A999">
        <v>1376.5889999999999</v>
      </c>
      <c r="B999">
        <v>270.28543090820301</v>
      </c>
      <c r="C999">
        <v>272.44091796875</v>
      </c>
      <c r="D999">
        <f t="shared" si="62"/>
        <v>18.469339441835608</v>
      </c>
      <c r="E999">
        <f t="shared" si="63"/>
        <v>-8.9840925819336448</v>
      </c>
      <c r="F999">
        <f t="shared" si="64"/>
        <v>17.016013908725647</v>
      </c>
      <c r="G999">
        <f t="shared" si="65"/>
        <v>0.39216437666794829</v>
      </c>
    </row>
    <row r="1000" spans="1:7">
      <c r="A1000">
        <v>1377.595</v>
      </c>
      <c r="B1000">
        <v>270.24475097656301</v>
      </c>
      <c r="C1000">
        <v>272.44656372070301</v>
      </c>
      <c r="D1000">
        <f t="shared" si="62"/>
        <v>20.93483765679488</v>
      </c>
      <c r="E1000">
        <f t="shared" si="63"/>
        <v>-11.327365284699111</v>
      </c>
      <c r="F1000">
        <f t="shared" si="64"/>
        <v>16.450702419573808</v>
      </c>
      <c r="G1000">
        <f t="shared" si="65"/>
        <v>9.8180432820105246E-2</v>
      </c>
    </row>
    <row r="1001" spans="1:7">
      <c r="A1001">
        <v>1378.595</v>
      </c>
      <c r="B1001">
        <v>270.24368286132801</v>
      </c>
      <c r="C1001">
        <v>272.47360229492199</v>
      </c>
      <c r="D1001">
        <f t="shared" si="62"/>
        <v>21.988933570292009</v>
      </c>
      <c r="E1001">
        <f t="shared" si="63"/>
        <v>-8.1490340192417072</v>
      </c>
      <c r="F1001">
        <f t="shared" si="64"/>
        <v>16.768288379755845</v>
      </c>
      <c r="G1001">
        <f t="shared" si="65"/>
        <v>-0.4400456064930422</v>
      </c>
    </row>
    <row r="1002" spans="1:7">
      <c r="A1002">
        <v>1379.6030000000001</v>
      </c>
      <c r="B1002">
        <v>270.29766845703102</v>
      </c>
      <c r="C1002">
        <v>272.41903686523398</v>
      </c>
      <c r="D1002">
        <f t="shared" si="62"/>
        <v>27.934368263429647</v>
      </c>
      <c r="E1002">
        <f t="shared" si="63"/>
        <v>-1.5732884704510921</v>
      </c>
      <c r="F1002">
        <f t="shared" si="64"/>
        <v>16.564164347988012</v>
      </c>
      <c r="G1002">
        <f t="shared" si="65"/>
        <v>-0.69494244509009806</v>
      </c>
    </row>
    <row r="1003" spans="1:7">
      <c r="A1003">
        <v>1380.6110000000001</v>
      </c>
      <c r="B1003">
        <v>270.26449584960898</v>
      </c>
      <c r="C1003">
        <v>272.44863891601602</v>
      </c>
      <c r="D1003">
        <f t="shared" si="62"/>
        <v>23.437741264999534</v>
      </c>
      <c r="E1003">
        <f t="shared" si="63"/>
        <v>0.29541089107516183</v>
      </c>
      <c r="F1003">
        <f t="shared" si="64"/>
        <v>16.312596675265919</v>
      </c>
      <c r="G1003">
        <f t="shared" si="65"/>
        <v>-0.42996295008678109</v>
      </c>
    </row>
    <row r="1004" spans="1:7">
      <c r="A1004">
        <v>1381.6220000000001</v>
      </c>
      <c r="B1004">
        <v>270.22271728515602</v>
      </c>
      <c r="C1004">
        <v>272.37576293945301</v>
      </c>
      <c r="D1004">
        <f t="shared" si="62"/>
        <v>17.026559677121163</v>
      </c>
      <c r="E1004">
        <f t="shared" si="63"/>
        <v>-3.0460373107262626</v>
      </c>
      <c r="F1004">
        <f t="shared" si="64"/>
        <v>16.054903819357715</v>
      </c>
      <c r="G1004">
        <f t="shared" si="65"/>
        <v>-0.32068586006487759</v>
      </c>
    </row>
    <row r="1005" spans="1:7">
      <c r="A1005">
        <v>1382.633</v>
      </c>
      <c r="B1005">
        <v>270.30136108398398</v>
      </c>
      <c r="C1005">
        <v>272.46176147460898</v>
      </c>
      <c r="D1005">
        <f t="shared" si="62"/>
        <v>14.816756733893698</v>
      </c>
      <c r="E1005">
        <f t="shared" si="63"/>
        <v>-2.4295036310770906</v>
      </c>
      <c r="F1005">
        <f t="shared" si="64"/>
        <v>15.762431893433076</v>
      </c>
      <c r="G1005">
        <f t="shared" si="65"/>
        <v>-7.7271046751763675E-2</v>
      </c>
    </row>
    <row r="1006" spans="1:7">
      <c r="A1006">
        <v>1383.633</v>
      </c>
      <c r="B1006">
        <v>270.25607299804699</v>
      </c>
      <c r="C1006">
        <v>272.42959594726602</v>
      </c>
      <c r="D1006">
        <f t="shared" ref="D1006:D1069" si="66">-SLOPE(B1006:B1021,A1006:A1021)*3600</f>
        <v>7.5533517425048533</v>
      </c>
      <c r="E1006">
        <f t="shared" ref="E1006:E1069" si="67">-SLOPE(C1006:C1021,A1006:A1021)*3600</f>
        <v>1.0497640540035484</v>
      </c>
      <c r="F1006">
        <f t="shared" ref="F1006:F1069" si="68">-SLOPE(B976:B1036,A976:A1036)*3600</f>
        <v>15.442216892168547</v>
      </c>
      <c r="G1006">
        <f t="shared" ref="G1006:G1069" si="69">-SLOPE(C976:C1036,A976:A1036)*3600</f>
        <v>0.89226172247888735</v>
      </c>
    </row>
    <row r="1007" spans="1:7">
      <c r="A1007">
        <v>1384.634</v>
      </c>
      <c r="B1007">
        <v>270.18478393554699</v>
      </c>
      <c r="C1007">
        <v>272.46743774414102</v>
      </c>
      <c r="D1007">
        <f t="shared" si="66"/>
        <v>-5.6722190661783181</v>
      </c>
      <c r="E1007">
        <f t="shared" si="67"/>
        <v>1.9445790395397065</v>
      </c>
      <c r="F1007">
        <f t="shared" si="68"/>
        <v>14.790159063134434</v>
      </c>
      <c r="G1007">
        <f t="shared" si="69"/>
        <v>1.3737641287519249</v>
      </c>
    </row>
    <row r="1008" spans="1:7">
      <c r="A1008">
        <v>1385.634</v>
      </c>
      <c r="B1008">
        <v>270.19717407226602</v>
      </c>
      <c r="C1008">
        <v>272.52792358398398</v>
      </c>
      <c r="D1008">
        <f t="shared" si="66"/>
        <v>-5.6265923916872245</v>
      </c>
      <c r="E1008">
        <f t="shared" si="67"/>
        <v>6.7572003112174022</v>
      </c>
      <c r="F1008">
        <f t="shared" si="68"/>
        <v>14.832204286415092</v>
      </c>
      <c r="G1008">
        <f t="shared" si="69"/>
        <v>1.0168159227204447</v>
      </c>
    </row>
    <row r="1009" spans="1:7">
      <c r="A1009">
        <v>1386.6410000000001</v>
      </c>
      <c r="B1009">
        <v>270.18020629882801</v>
      </c>
      <c r="C1009">
        <v>272.50991821289102</v>
      </c>
      <c r="D1009">
        <f t="shared" si="66"/>
        <v>-4.4113442312354287</v>
      </c>
      <c r="E1009">
        <f t="shared" si="67"/>
        <v>3.1743554913861205</v>
      </c>
      <c r="F1009">
        <f t="shared" si="68"/>
        <v>14.322401001970421</v>
      </c>
      <c r="G1009">
        <f t="shared" si="69"/>
        <v>1.7932732920803878</v>
      </c>
    </row>
    <row r="1010" spans="1:7">
      <c r="A1010">
        <v>1387.6510000000001</v>
      </c>
      <c r="B1010">
        <v>270.19656372070301</v>
      </c>
      <c r="C1010">
        <v>272.49832153320301</v>
      </c>
      <c r="D1010">
        <f t="shared" si="66"/>
        <v>7.2546462128619078</v>
      </c>
      <c r="E1010">
        <f t="shared" si="67"/>
        <v>-4.3438426252626448</v>
      </c>
      <c r="F1010">
        <f t="shared" si="68"/>
        <v>14.15233698142551</v>
      </c>
      <c r="G1010">
        <f t="shared" si="69"/>
        <v>2.1789711057514127</v>
      </c>
    </row>
    <row r="1011" spans="1:7">
      <c r="A1011">
        <v>1388.6579999999999</v>
      </c>
      <c r="B1011">
        <v>270.26434326171898</v>
      </c>
      <c r="C1011">
        <v>272.38763427734398</v>
      </c>
      <c r="D1011">
        <f t="shared" si="66"/>
        <v>15.689726086100826</v>
      </c>
      <c r="E1011">
        <f t="shared" si="67"/>
        <v>-10.339949221923078</v>
      </c>
      <c r="F1011">
        <f t="shared" si="68"/>
        <v>13.966890525389532</v>
      </c>
      <c r="G1011">
        <f t="shared" si="69"/>
        <v>3.5563111292187601</v>
      </c>
    </row>
    <row r="1012" spans="1:7">
      <c r="A1012">
        <v>1389.665</v>
      </c>
      <c r="B1012">
        <v>270.19549560546898</v>
      </c>
      <c r="C1012">
        <v>272.48776245117199</v>
      </c>
      <c r="D1012">
        <f t="shared" si="66"/>
        <v>10.274772422302735</v>
      </c>
      <c r="E1012">
        <f t="shared" si="67"/>
        <v>0.28983620607241961</v>
      </c>
      <c r="F1012">
        <f t="shared" si="68"/>
        <v>13.929821440863462</v>
      </c>
      <c r="G1012">
        <f t="shared" si="69"/>
        <v>3.9573000470841802</v>
      </c>
    </row>
    <row r="1013" spans="1:7">
      <c r="A1013">
        <v>1390.673</v>
      </c>
      <c r="B1013">
        <v>270.24200439453102</v>
      </c>
      <c r="C1013">
        <v>272.47644042968801</v>
      </c>
      <c r="D1013">
        <f t="shared" si="66"/>
        <v>13.677493474748177</v>
      </c>
      <c r="E1013">
        <f t="shared" si="67"/>
        <v>3.8920228784818218</v>
      </c>
      <c r="F1013">
        <f t="shared" si="68"/>
        <v>14.013331167896471</v>
      </c>
      <c r="G1013">
        <f t="shared" si="69"/>
        <v>4.5269875578400303</v>
      </c>
    </row>
    <row r="1014" spans="1:7">
      <c r="A1014">
        <v>1391.681</v>
      </c>
      <c r="B1014">
        <v>270.18051147460898</v>
      </c>
      <c r="C1014">
        <v>272.45379638671898</v>
      </c>
      <c r="D1014">
        <f t="shared" si="66"/>
        <v>7.5758129432873274</v>
      </c>
      <c r="E1014">
        <f t="shared" si="67"/>
        <v>5.058989384357309</v>
      </c>
      <c r="F1014">
        <f t="shared" si="68"/>
        <v>14.000064518302501</v>
      </c>
      <c r="G1014">
        <f t="shared" si="69"/>
        <v>5.1346631433471774</v>
      </c>
    </row>
    <row r="1015" spans="1:7">
      <c r="A1015">
        <v>1392.6849999999999</v>
      </c>
      <c r="B1015">
        <v>270.146240234375</v>
      </c>
      <c r="C1015">
        <v>272.50399780273398</v>
      </c>
      <c r="D1015">
        <f t="shared" si="66"/>
        <v>11.248450261988227</v>
      </c>
      <c r="E1015">
        <f t="shared" si="67"/>
        <v>8.2226954683319757</v>
      </c>
      <c r="F1015">
        <f t="shared" si="68"/>
        <v>14.499286609272952</v>
      </c>
      <c r="G1015">
        <f t="shared" si="69"/>
        <v>5.5289380529151018</v>
      </c>
    </row>
    <row r="1016" spans="1:7">
      <c r="A1016">
        <v>1393.6859999999999</v>
      </c>
      <c r="B1016">
        <v>270.19168090820301</v>
      </c>
      <c r="C1016">
        <v>272.43603515625</v>
      </c>
      <c r="D1016">
        <f t="shared" si="66"/>
        <v>20.250653383660126</v>
      </c>
      <c r="E1016">
        <f t="shared" si="67"/>
        <v>0.24011720448531282</v>
      </c>
      <c r="F1016">
        <f t="shared" si="68"/>
        <v>15.143915961276708</v>
      </c>
      <c r="G1016">
        <f t="shared" si="69"/>
        <v>5.887085108851525</v>
      </c>
    </row>
    <row r="1017" spans="1:7">
      <c r="A1017">
        <v>1394.6859999999999</v>
      </c>
      <c r="B1017">
        <v>270.12393188476602</v>
      </c>
      <c r="C1017">
        <v>272.36083984375</v>
      </c>
      <c r="D1017">
        <f t="shared" si="66"/>
        <v>21.372555453999308</v>
      </c>
      <c r="E1017">
        <f t="shared" si="67"/>
        <v>-6.4961662747131337</v>
      </c>
      <c r="F1017">
        <f t="shared" si="68"/>
        <v>15.425819049524335</v>
      </c>
      <c r="G1017">
        <f t="shared" si="69"/>
        <v>5.4064968442276076</v>
      </c>
    </row>
    <row r="1018" spans="1:7">
      <c r="A1018">
        <v>1395.6959999999999</v>
      </c>
      <c r="B1018">
        <v>270.17898559570301</v>
      </c>
      <c r="C1018">
        <v>272.46743774414102</v>
      </c>
      <c r="D1018">
        <f t="shared" si="66"/>
        <v>27.29382003873771</v>
      </c>
      <c r="E1018">
        <f t="shared" si="67"/>
        <v>5.0025258587543373</v>
      </c>
      <c r="F1018">
        <f t="shared" si="68"/>
        <v>15.51416740169487</v>
      </c>
      <c r="G1018">
        <f t="shared" si="69"/>
        <v>5.4243955428649064</v>
      </c>
    </row>
    <row r="1019" spans="1:7">
      <c r="A1019">
        <v>1396.6969999999999</v>
      </c>
      <c r="B1019">
        <v>270.22503662109398</v>
      </c>
      <c r="C1019">
        <v>272.50631713867199</v>
      </c>
      <c r="D1019">
        <f t="shared" si="66"/>
        <v>30.175086844345117</v>
      </c>
      <c r="E1019">
        <f t="shared" si="67"/>
        <v>5.5151360643370815</v>
      </c>
      <c r="F1019">
        <f t="shared" si="68"/>
        <v>15.736952558664079</v>
      </c>
      <c r="G1019">
        <f t="shared" si="69"/>
        <v>5.8776377905823045</v>
      </c>
    </row>
    <row r="1020" spans="1:7">
      <c r="A1020">
        <v>1397.703</v>
      </c>
      <c r="B1020">
        <v>270.2138671875</v>
      </c>
      <c r="C1020">
        <v>272.54647827148398</v>
      </c>
      <c r="D1020">
        <f t="shared" si="66"/>
        <v>29.151322868053072</v>
      </c>
      <c r="E1020">
        <f t="shared" si="67"/>
        <v>-0.98150727735963839</v>
      </c>
      <c r="F1020">
        <f t="shared" si="68"/>
        <v>15.975983145422516</v>
      </c>
      <c r="G1020">
        <f t="shared" si="69"/>
        <v>6.0390191884754545</v>
      </c>
    </row>
    <row r="1021" spans="1:7">
      <c r="A1021">
        <v>1398.713</v>
      </c>
      <c r="B1021">
        <v>270.18756103515602</v>
      </c>
      <c r="C1021">
        <v>272.43551635742199</v>
      </c>
      <c r="D1021">
        <f t="shared" si="66"/>
        <v>24.719998363807754</v>
      </c>
      <c r="E1021">
        <f t="shared" si="67"/>
        <v>-0.52690456082959702</v>
      </c>
      <c r="F1021">
        <f t="shared" si="68"/>
        <v>16.633988995105984</v>
      </c>
      <c r="G1021">
        <f t="shared" si="69"/>
        <v>6.8143170076871948</v>
      </c>
    </row>
    <row r="1022" spans="1:7">
      <c r="A1022">
        <v>1399.7190000000001</v>
      </c>
      <c r="B1022">
        <v>270.29919433593801</v>
      </c>
      <c r="C1022">
        <v>272.50115966796898</v>
      </c>
      <c r="D1022">
        <f t="shared" si="66"/>
        <v>18.227210014971256</v>
      </c>
      <c r="E1022">
        <f t="shared" si="67"/>
        <v>11.621049768523424</v>
      </c>
      <c r="F1022">
        <f t="shared" si="68"/>
        <v>16.886084131618048</v>
      </c>
      <c r="G1022">
        <f t="shared" si="69"/>
        <v>7.1470227570590978</v>
      </c>
    </row>
    <row r="1023" spans="1:7">
      <c r="A1023">
        <v>1400.7280000000001</v>
      </c>
      <c r="B1023">
        <v>270.21768188476602</v>
      </c>
      <c r="C1023">
        <v>272.41824340820301</v>
      </c>
      <c r="D1023">
        <f t="shared" si="66"/>
        <v>9.172774031063831</v>
      </c>
      <c r="E1023">
        <f t="shared" si="67"/>
        <v>10.76121483649621</v>
      </c>
      <c r="F1023">
        <f t="shared" si="68"/>
        <v>16.996578400648776</v>
      </c>
      <c r="G1023">
        <f t="shared" si="69"/>
        <v>8.0721610098543408</v>
      </c>
    </row>
    <row r="1024" spans="1:7">
      <c r="A1024">
        <v>1401.7329999999999</v>
      </c>
      <c r="B1024">
        <v>270.19320678710898</v>
      </c>
      <c r="C1024">
        <v>272.44940185546898</v>
      </c>
      <c r="D1024">
        <f t="shared" si="66"/>
        <v>-4.3490458638648755E-2</v>
      </c>
      <c r="E1024">
        <f t="shared" si="67"/>
        <v>17.598324928958689</v>
      </c>
      <c r="F1024">
        <f t="shared" si="68"/>
        <v>17.530105276971092</v>
      </c>
      <c r="G1024">
        <f t="shared" si="69"/>
        <v>8.0627803886686849</v>
      </c>
    </row>
    <row r="1025" spans="1:7">
      <c r="A1025">
        <v>1402.7449999999999</v>
      </c>
      <c r="B1025">
        <v>270.07971191406301</v>
      </c>
      <c r="C1025">
        <v>272.50912475585898</v>
      </c>
      <c r="D1025">
        <f t="shared" si="66"/>
        <v>-0.90274575089246822</v>
      </c>
      <c r="E1025">
        <f t="shared" si="67"/>
        <v>20.651360256211873</v>
      </c>
      <c r="F1025">
        <f t="shared" si="68"/>
        <v>17.72620470404534</v>
      </c>
      <c r="G1025">
        <f t="shared" si="69"/>
        <v>9.2737243063657431</v>
      </c>
    </row>
    <row r="1026" spans="1:7">
      <c r="A1026">
        <v>1403.751</v>
      </c>
      <c r="B1026">
        <v>270.08859252929699</v>
      </c>
      <c r="C1026">
        <v>272.50296020507801</v>
      </c>
      <c r="D1026">
        <f t="shared" si="66"/>
        <v>1.6151570998371176</v>
      </c>
      <c r="E1026">
        <f t="shared" si="67"/>
        <v>31.244897788138093</v>
      </c>
      <c r="F1026">
        <f t="shared" si="68"/>
        <v>17.452512750988095</v>
      </c>
      <c r="G1026">
        <f t="shared" si="69"/>
        <v>9.4543652829103877</v>
      </c>
    </row>
    <row r="1027" spans="1:7">
      <c r="A1027">
        <v>1404.759</v>
      </c>
      <c r="B1027">
        <v>270.17269897460898</v>
      </c>
      <c r="C1027">
        <v>272.41851806640602</v>
      </c>
      <c r="D1027">
        <f t="shared" si="66"/>
        <v>11.782545989907778</v>
      </c>
      <c r="E1027">
        <f t="shared" si="67"/>
        <v>29.348269570163996</v>
      </c>
      <c r="F1027">
        <f t="shared" si="68"/>
        <v>18.062616031687835</v>
      </c>
      <c r="G1027">
        <f t="shared" si="69"/>
        <v>9.7399604045915265</v>
      </c>
    </row>
    <row r="1028" spans="1:7">
      <c r="A1028">
        <v>1405.7670000000001</v>
      </c>
      <c r="B1028">
        <v>270.12683105468801</v>
      </c>
      <c r="C1028">
        <v>272.39816284179699</v>
      </c>
      <c r="D1028">
        <f t="shared" si="66"/>
        <v>12.808726463702955</v>
      </c>
      <c r="E1028">
        <f t="shared" si="67"/>
        <v>37.762209053805968</v>
      </c>
      <c r="F1028">
        <f t="shared" si="68"/>
        <v>18.606624305968953</v>
      </c>
      <c r="G1028">
        <f t="shared" si="69"/>
        <v>9.4965556307423693</v>
      </c>
    </row>
    <row r="1029" spans="1:7">
      <c r="A1029">
        <v>1406.7739999999999</v>
      </c>
      <c r="B1029">
        <v>270.18539428710898</v>
      </c>
      <c r="C1029">
        <v>272.42984008789102</v>
      </c>
      <c r="D1029">
        <f t="shared" si="66"/>
        <v>15.314995086059264</v>
      </c>
      <c r="E1029">
        <f t="shared" si="67"/>
        <v>42.372850918826714</v>
      </c>
      <c r="F1029">
        <f t="shared" si="68"/>
        <v>18.850684448244525</v>
      </c>
      <c r="G1029">
        <f t="shared" si="69"/>
        <v>9.7831226516569849</v>
      </c>
    </row>
    <row r="1030" spans="1:7">
      <c r="A1030">
        <v>1407.7739999999999</v>
      </c>
      <c r="B1030">
        <v>270.12362670898398</v>
      </c>
      <c r="C1030">
        <v>272.42391967773398</v>
      </c>
      <c r="D1030">
        <f t="shared" si="66"/>
        <v>17.363963738122706</v>
      </c>
      <c r="E1030">
        <f t="shared" si="67"/>
        <v>45.691783570370475</v>
      </c>
      <c r="F1030">
        <f t="shared" si="68"/>
        <v>19.050210210367812</v>
      </c>
      <c r="G1030">
        <f t="shared" si="69"/>
        <v>10.355069718324607</v>
      </c>
    </row>
    <row r="1031" spans="1:7">
      <c r="A1031">
        <v>1408.7739999999999</v>
      </c>
      <c r="B1031">
        <v>270.08721923828102</v>
      </c>
      <c r="C1031">
        <v>272.50451660156301</v>
      </c>
      <c r="D1031">
        <f t="shared" si="66"/>
        <v>22.983437849051128</v>
      </c>
      <c r="E1031">
        <f t="shared" si="67"/>
        <v>48.161145467809668</v>
      </c>
      <c r="F1031">
        <f t="shared" si="68"/>
        <v>19.142168217418966</v>
      </c>
      <c r="G1031">
        <f t="shared" si="69"/>
        <v>10.910347309835926</v>
      </c>
    </row>
    <row r="1032" spans="1:7">
      <c r="A1032">
        <v>1409.7819999999999</v>
      </c>
      <c r="B1032">
        <v>270.12789916992199</v>
      </c>
      <c r="C1032">
        <v>272.56576538085898</v>
      </c>
      <c r="D1032">
        <f t="shared" si="66"/>
        <v>27.192263123931703</v>
      </c>
      <c r="E1032">
        <f t="shared" si="67"/>
        <v>35.01582070537804</v>
      </c>
      <c r="F1032">
        <f t="shared" si="68"/>
        <v>19.576207872339261</v>
      </c>
      <c r="G1032">
        <f t="shared" si="69"/>
        <v>11.179127498144709</v>
      </c>
    </row>
    <row r="1033" spans="1:7">
      <c r="A1033">
        <v>1410.7929999999999</v>
      </c>
      <c r="B1033">
        <v>270.13537597656301</v>
      </c>
      <c r="C1033">
        <v>272.43704223632801</v>
      </c>
      <c r="D1033">
        <f t="shared" si="66"/>
        <v>25.713447513975538</v>
      </c>
      <c r="E1033">
        <f t="shared" si="67"/>
        <v>22.110739388288369</v>
      </c>
      <c r="F1033">
        <f t="shared" si="68"/>
        <v>19.269213270457861</v>
      </c>
      <c r="G1033">
        <f t="shared" si="69"/>
        <v>11.564941138018607</v>
      </c>
    </row>
    <row r="1034" spans="1:7">
      <c r="A1034">
        <v>1411.807</v>
      </c>
      <c r="B1034">
        <v>270.11291503906301</v>
      </c>
      <c r="C1034">
        <v>272.46563720703102</v>
      </c>
      <c r="D1034">
        <f t="shared" si="66"/>
        <v>27.957431079853826</v>
      </c>
      <c r="E1034">
        <f t="shared" si="67"/>
        <v>19.611210301320842</v>
      </c>
      <c r="F1034">
        <f t="shared" si="68"/>
        <v>19.099542871586117</v>
      </c>
      <c r="G1034">
        <f t="shared" si="69"/>
        <v>11.680730464622165</v>
      </c>
    </row>
    <row r="1035" spans="1:7">
      <c r="A1035">
        <v>1412.82</v>
      </c>
      <c r="B1035">
        <v>270.10144042968801</v>
      </c>
      <c r="C1035">
        <v>272.51016235351602</v>
      </c>
      <c r="D1035">
        <f t="shared" si="66"/>
        <v>30.140252772135497</v>
      </c>
      <c r="E1035">
        <f t="shared" si="67"/>
        <v>12.900745734548234</v>
      </c>
      <c r="F1035">
        <f t="shared" si="68"/>
        <v>19.685677666276678</v>
      </c>
      <c r="G1035">
        <f t="shared" si="69"/>
        <v>11.817560744950628</v>
      </c>
    </row>
    <row r="1036" spans="1:7">
      <c r="A1036">
        <v>1413.8209999999999</v>
      </c>
      <c r="B1036">
        <v>270.14089965820301</v>
      </c>
      <c r="C1036">
        <v>272.37707519531301</v>
      </c>
      <c r="D1036">
        <f t="shared" si="66"/>
        <v>34.3089852156996</v>
      </c>
      <c r="E1036">
        <f t="shared" si="67"/>
        <v>6.3793336142711272</v>
      </c>
      <c r="F1036">
        <f t="shared" si="68"/>
        <v>19.517916660662966</v>
      </c>
      <c r="G1036">
        <f t="shared" si="69"/>
        <v>11.241594907302165</v>
      </c>
    </row>
    <row r="1037" spans="1:7">
      <c r="A1037">
        <v>1414.828</v>
      </c>
      <c r="B1037">
        <v>270.18710327148398</v>
      </c>
      <c r="C1037">
        <v>272.33200073242199</v>
      </c>
      <c r="D1037">
        <f t="shared" si="66"/>
        <v>38.530187380108835</v>
      </c>
      <c r="E1037">
        <f t="shared" si="67"/>
        <v>2.3662073039319589</v>
      </c>
      <c r="F1037">
        <f t="shared" si="68"/>
        <v>19.175944765879713</v>
      </c>
      <c r="G1037">
        <f t="shared" si="69"/>
        <v>11.326167746664442</v>
      </c>
    </row>
    <row r="1038" spans="1:7">
      <c r="A1038">
        <v>1415.838</v>
      </c>
      <c r="B1038">
        <v>270.093017578125</v>
      </c>
      <c r="C1038">
        <v>272.40872192382801</v>
      </c>
      <c r="D1038">
        <f t="shared" si="66"/>
        <v>33.138703752286489</v>
      </c>
      <c r="E1038">
        <f t="shared" si="67"/>
        <v>13.036553570460365</v>
      </c>
      <c r="F1038">
        <f t="shared" si="68"/>
        <v>18.921843442990159</v>
      </c>
      <c r="G1038">
        <f t="shared" si="69"/>
        <v>11.340111508865807</v>
      </c>
    </row>
    <row r="1039" spans="1:7">
      <c r="A1039">
        <v>1416.8389999999999</v>
      </c>
      <c r="B1039">
        <v>270.16000366210898</v>
      </c>
      <c r="C1039">
        <v>272.39276123046898</v>
      </c>
      <c r="D1039">
        <f t="shared" si="66"/>
        <v>30.981455359416707</v>
      </c>
      <c r="E1039">
        <f t="shared" si="67"/>
        <v>10.154623747686198</v>
      </c>
      <c r="F1039">
        <f t="shared" si="68"/>
        <v>18.995021051096913</v>
      </c>
      <c r="G1039">
        <f t="shared" si="69"/>
        <v>10.561966722112937</v>
      </c>
    </row>
    <row r="1040" spans="1:7">
      <c r="A1040">
        <v>1417.8520000000001</v>
      </c>
      <c r="B1040">
        <v>270.07406616210898</v>
      </c>
      <c r="C1040">
        <v>272.40203857421898</v>
      </c>
      <c r="D1040">
        <f t="shared" si="66"/>
        <v>30.323990399900129</v>
      </c>
      <c r="E1040">
        <f t="shared" si="67"/>
        <v>12.664195658373018</v>
      </c>
      <c r="F1040">
        <f t="shared" si="68"/>
        <v>19.34584172660627</v>
      </c>
      <c r="G1040">
        <f t="shared" si="69"/>
        <v>9.8853304082524147</v>
      </c>
    </row>
    <row r="1041" spans="1:7">
      <c r="A1041">
        <v>1418.8530000000001</v>
      </c>
      <c r="B1041">
        <v>270.14395141601602</v>
      </c>
      <c r="C1041">
        <v>272.23236083984398</v>
      </c>
      <c r="D1041">
        <f t="shared" si="66"/>
        <v>29.448595086734009</v>
      </c>
      <c r="E1041">
        <f t="shared" si="67"/>
        <v>7.7083894754376487</v>
      </c>
      <c r="F1041">
        <f t="shared" si="68"/>
        <v>20.12042560689148</v>
      </c>
      <c r="G1041">
        <f t="shared" si="69"/>
        <v>9.3575236207161048</v>
      </c>
    </row>
    <row r="1042" spans="1:7">
      <c r="A1042">
        <v>1419.867</v>
      </c>
      <c r="B1042">
        <v>270.04544067382801</v>
      </c>
      <c r="C1042">
        <v>272.36083984375</v>
      </c>
      <c r="D1042">
        <f t="shared" si="66"/>
        <v>26.51901052449838</v>
      </c>
      <c r="E1042">
        <f t="shared" si="67"/>
        <v>17.25741523114198</v>
      </c>
      <c r="F1042">
        <f t="shared" si="68"/>
        <v>20.016712482093741</v>
      </c>
      <c r="G1042">
        <f t="shared" si="69"/>
        <v>9.6256743309982848</v>
      </c>
    </row>
    <row r="1043" spans="1:7">
      <c r="A1043">
        <v>1420.8679999999999</v>
      </c>
      <c r="B1043">
        <v>270.060302734375</v>
      </c>
      <c r="C1043">
        <v>272.30679321289102</v>
      </c>
      <c r="D1043">
        <f t="shared" si="66"/>
        <v>33.811775519821481</v>
      </c>
      <c r="E1043">
        <f t="shared" si="67"/>
        <v>7.0093178107172252</v>
      </c>
      <c r="F1043">
        <f t="shared" si="68"/>
        <v>20.28385888281548</v>
      </c>
      <c r="G1043">
        <f t="shared" si="69"/>
        <v>9.7989586820655372</v>
      </c>
    </row>
    <row r="1044" spans="1:7">
      <c r="A1044">
        <v>1421.876</v>
      </c>
      <c r="B1044">
        <v>270.07849121093801</v>
      </c>
      <c r="C1044">
        <v>272.36315917968801</v>
      </c>
      <c r="D1044">
        <f t="shared" si="66"/>
        <v>35.846954201177752</v>
      </c>
      <c r="E1044">
        <f t="shared" si="67"/>
        <v>9.1576761188377951</v>
      </c>
      <c r="F1044">
        <f t="shared" si="68"/>
        <v>19.852835151154398</v>
      </c>
      <c r="G1044">
        <f t="shared" si="69"/>
        <v>9.3762807429846493</v>
      </c>
    </row>
    <row r="1045" spans="1:7">
      <c r="A1045">
        <v>1422.884</v>
      </c>
      <c r="B1045">
        <v>270.01150512695301</v>
      </c>
      <c r="C1045">
        <v>272.33895874023398</v>
      </c>
      <c r="D1045">
        <f t="shared" si="66"/>
        <v>33.110841603075322</v>
      </c>
      <c r="E1045">
        <f t="shared" si="67"/>
        <v>11.016509940763379</v>
      </c>
      <c r="F1045">
        <f t="shared" si="68"/>
        <v>20.056736887240863</v>
      </c>
      <c r="G1045">
        <f t="shared" si="69"/>
        <v>9.4532496452169177</v>
      </c>
    </row>
    <row r="1046" spans="1:7">
      <c r="A1046">
        <v>1423.884</v>
      </c>
      <c r="B1046">
        <v>270.01303100585898</v>
      </c>
      <c r="C1046">
        <v>272.34463500976602</v>
      </c>
      <c r="D1046">
        <f t="shared" si="66"/>
        <v>30.938808417301239</v>
      </c>
      <c r="E1046">
        <f t="shared" si="67"/>
        <v>14.877121043065326</v>
      </c>
      <c r="F1046">
        <f t="shared" si="68"/>
        <v>20.492189653831826</v>
      </c>
      <c r="G1046">
        <f t="shared" si="69"/>
        <v>8.7366429080061234</v>
      </c>
    </row>
    <row r="1047" spans="1:7">
      <c r="A1047">
        <v>1424.89</v>
      </c>
      <c r="B1047">
        <v>270.05767822265602</v>
      </c>
      <c r="C1047">
        <v>272.44091796875</v>
      </c>
      <c r="D1047">
        <f t="shared" si="66"/>
        <v>33.693842515014836</v>
      </c>
      <c r="E1047">
        <f t="shared" si="67"/>
        <v>16.259894012799773</v>
      </c>
      <c r="F1047">
        <f t="shared" si="68"/>
        <v>20.469702868921207</v>
      </c>
      <c r="G1047">
        <f t="shared" si="69"/>
        <v>8.542152365000673</v>
      </c>
    </row>
    <row r="1048" spans="1:7">
      <c r="A1048">
        <v>1425.8989999999999</v>
      </c>
      <c r="B1048">
        <v>270.07971191406301</v>
      </c>
      <c r="C1048">
        <v>272.35955810546898</v>
      </c>
      <c r="D1048">
        <f t="shared" si="66"/>
        <v>26.375384227814738</v>
      </c>
      <c r="E1048">
        <f t="shared" si="67"/>
        <v>6.1748805553406374</v>
      </c>
      <c r="F1048">
        <f t="shared" si="68"/>
        <v>20.851099810126861</v>
      </c>
      <c r="G1048">
        <f t="shared" si="69"/>
        <v>9.3517050067468901</v>
      </c>
    </row>
    <row r="1049" spans="1:7">
      <c r="A1049">
        <v>1426.8979999999999</v>
      </c>
      <c r="B1049">
        <v>270.01760864257801</v>
      </c>
      <c r="C1049">
        <v>272.34616088867199</v>
      </c>
      <c r="D1049">
        <f t="shared" si="66"/>
        <v>16.307145760430192</v>
      </c>
      <c r="E1049">
        <f t="shared" si="67"/>
        <v>1.0752278160370017</v>
      </c>
      <c r="F1049">
        <f t="shared" si="68"/>
        <v>20.555395856540219</v>
      </c>
      <c r="G1049">
        <f t="shared" si="69"/>
        <v>8.8881487960184433</v>
      </c>
    </row>
    <row r="1050" spans="1:7">
      <c r="A1050">
        <v>1427.8989999999999</v>
      </c>
      <c r="B1050">
        <v>270.02816772460898</v>
      </c>
      <c r="C1050">
        <v>272.35491943359398</v>
      </c>
      <c r="D1050">
        <f t="shared" si="66"/>
        <v>18.577975244642133</v>
      </c>
      <c r="E1050">
        <f t="shared" si="67"/>
        <v>-8.3810175621047271</v>
      </c>
      <c r="F1050">
        <f t="shared" si="68"/>
        <v>20.353311477319114</v>
      </c>
      <c r="G1050">
        <f t="shared" si="69"/>
        <v>8.1661461487453177</v>
      </c>
    </row>
    <row r="1051" spans="1:7">
      <c r="A1051">
        <v>1428.9069999999999</v>
      </c>
      <c r="B1051">
        <v>270.00460815429699</v>
      </c>
      <c r="C1051">
        <v>272.28720092773398</v>
      </c>
      <c r="D1051">
        <f t="shared" si="66"/>
        <v>15.275818648708588</v>
      </c>
      <c r="E1051">
        <f t="shared" si="67"/>
        <v>-20.937849889404738</v>
      </c>
      <c r="F1051">
        <f t="shared" si="68"/>
        <v>20.353497642759425</v>
      </c>
      <c r="G1051">
        <f t="shared" si="69"/>
        <v>8.1502091312438161</v>
      </c>
    </row>
    <row r="1052" spans="1:7">
      <c r="A1052">
        <v>1429.915</v>
      </c>
      <c r="B1052">
        <v>269.94635009765602</v>
      </c>
      <c r="C1052">
        <v>272.37655639648398</v>
      </c>
      <c r="D1052">
        <f t="shared" si="66"/>
        <v>7.8168955516492611</v>
      </c>
      <c r="E1052">
        <f t="shared" si="67"/>
        <v>-19.884984837922115</v>
      </c>
      <c r="F1052">
        <f t="shared" si="68"/>
        <v>19.87401640522144</v>
      </c>
      <c r="G1052">
        <f t="shared" si="69"/>
        <v>8.3867906694141166</v>
      </c>
    </row>
    <row r="1053" spans="1:7">
      <c r="A1053">
        <v>1430.915</v>
      </c>
      <c r="B1053">
        <v>269.98977661132801</v>
      </c>
      <c r="C1053">
        <v>272.24163818359398</v>
      </c>
      <c r="D1053">
        <f t="shared" si="66"/>
        <v>1.4609533665702124</v>
      </c>
      <c r="E1053">
        <f t="shared" si="67"/>
        <v>-23.734282389908753</v>
      </c>
      <c r="F1053">
        <f t="shared" si="68"/>
        <v>18.797854266976028</v>
      </c>
      <c r="G1053">
        <f t="shared" si="69"/>
        <v>8.1072499652728496</v>
      </c>
    </row>
    <row r="1054" spans="1:7">
      <c r="A1054">
        <v>1431.915</v>
      </c>
      <c r="B1054">
        <v>270.02923583984398</v>
      </c>
      <c r="C1054">
        <v>272.31423950195301</v>
      </c>
      <c r="D1054">
        <f t="shared" si="66"/>
        <v>-1.918986983638522</v>
      </c>
      <c r="E1054">
        <f t="shared" si="67"/>
        <v>-21.717284832959528</v>
      </c>
      <c r="F1054">
        <f t="shared" si="68"/>
        <v>18.390140650065664</v>
      </c>
      <c r="G1054">
        <f t="shared" si="69"/>
        <v>8.0541230212652408</v>
      </c>
    </row>
    <row r="1055" spans="1:7">
      <c r="A1055">
        <v>1432.9159999999999</v>
      </c>
      <c r="B1055">
        <v>269.92568969726602</v>
      </c>
      <c r="C1055">
        <v>272.25143432617199</v>
      </c>
      <c r="D1055">
        <f t="shared" si="66"/>
        <v>-6.0667720040091391</v>
      </c>
      <c r="E1055">
        <f t="shared" si="67"/>
        <v>-24.181847771577438</v>
      </c>
      <c r="F1055">
        <f t="shared" si="68"/>
        <v>17.730330078432768</v>
      </c>
      <c r="G1055">
        <f t="shared" si="69"/>
        <v>8.5793367473051028</v>
      </c>
    </row>
    <row r="1056" spans="1:7">
      <c r="A1056">
        <v>1433.923</v>
      </c>
      <c r="B1056">
        <v>269.99465942382801</v>
      </c>
      <c r="C1056">
        <v>272.31655883789102</v>
      </c>
      <c r="D1056">
        <f t="shared" si="66"/>
        <v>5.7447893988448637</v>
      </c>
      <c r="E1056">
        <f t="shared" si="67"/>
        <v>-18.708741417358283</v>
      </c>
      <c r="F1056">
        <f t="shared" si="68"/>
        <v>18.34963915665757</v>
      </c>
      <c r="G1056">
        <f t="shared" si="69"/>
        <v>7.5835168893557725</v>
      </c>
    </row>
    <row r="1057" spans="1:7">
      <c r="A1057">
        <v>1434.931</v>
      </c>
      <c r="B1057">
        <v>269.93072509765602</v>
      </c>
      <c r="C1057">
        <v>272.31423950195301</v>
      </c>
      <c r="D1057">
        <f t="shared" si="66"/>
        <v>4.5687708571753074</v>
      </c>
      <c r="E1057">
        <f t="shared" si="67"/>
        <v>-15.316143501717097</v>
      </c>
      <c r="F1057">
        <f t="shared" si="68"/>
        <v>18.383858522983349</v>
      </c>
      <c r="G1057">
        <f t="shared" si="69"/>
        <v>7.092732675638036</v>
      </c>
    </row>
    <row r="1058" spans="1:7">
      <c r="A1058">
        <v>1435.9380000000001</v>
      </c>
      <c r="B1058">
        <v>269.88470458984398</v>
      </c>
      <c r="C1058">
        <v>272.42959594726602</v>
      </c>
      <c r="D1058">
        <f t="shared" si="66"/>
        <v>8.5203022022527026</v>
      </c>
      <c r="E1058">
        <f t="shared" si="67"/>
        <v>-4.3860912780441828</v>
      </c>
      <c r="F1058">
        <f t="shared" si="68"/>
        <v>18.09917439949043</v>
      </c>
      <c r="G1058">
        <f t="shared" si="69"/>
        <v>7.0758918041627972</v>
      </c>
    </row>
    <row r="1059" spans="1:7">
      <c r="A1059">
        <v>1436.951</v>
      </c>
      <c r="B1059">
        <v>269.912841796875</v>
      </c>
      <c r="C1059">
        <v>272.34332275390602</v>
      </c>
      <c r="D1059">
        <f t="shared" si="66"/>
        <v>10.999898581073941</v>
      </c>
      <c r="E1059">
        <f t="shared" si="67"/>
        <v>-12.88211775975623</v>
      </c>
      <c r="F1059">
        <f t="shared" si="68"/>
        <v>17.997206141771528</v>
      </c>
      <c r="G1059">
        <f t="shared" si="69"/>
        <v>6.3161281719733955</v>
      </c>
    </row>
    <row r="1060" spans="1:7">
      <c r="A1060">
        <v>1437.9639999999999</v>
      </c>
      <c r="B1060">
        <v>269.93273925781301</v>
      </c>
      <c r="C1060">
        <v>272.28799438476602</v>
      </c>
      <c r="D1060">
        <f t="shared" si="66"/>
        <v>16.197499656290752</v>
      </c>
      <c r="E1060">
        <f t="shared" si="67"/>
        <v>-8.8344400213717051</v>
      </c>
      <c r="F1060">
        <f t="shared" si="68"/>
        <v>17.732010506751472</v>
      </c>
      <c r="G1060">
        <f t="shared" si="69"/>
        <v>6.6240895063333287</v>
      </c>
    </row>
    <row r="1061" spans="1:7">
      <c r="A1061">
        <v>1438.97</v>
      </c>
      <c r="B1061">
        <v>269.98196411132801</v>
      </c>
      <c r="C1061">
        <v>272.27999877929699</v>
      </c>
      <c r="D1061">
        <f t="shared" si="66"/>
        <v>20.542146953639698</v>
      </c>
      <c r="E1061">
        <f t="shared" si="67"/>
        <v>-6.7476995523806842</v>
      </c>
      <c r="F1061">
        <f t="shared" si="68"/>
        <v>17.470036439681234</v>
      </c>
      <c r="G1061">
        <f t="shared" si="69"/>
        <v>6.4730669448514631</v>
      </c>
    </row>
    <row r="1062" spans="1:7">
      <c r="A1062">
        <v>1439.981</v>
      </c>
      <c r="B1062">
        <v>269.9140625</v>
      </c>
      <c r="C1062">
        <v>272.29699707031301</v>
      </c>
      <c r="D1062">
        <f t="shared" si="66"/>
        <v>17.90048576619769</v>
      </c>
      <c r="E1062">
        <f t="shared" si="67"/>
        <v>-0.82820256816032289</v>
      </c>
      <c r="F1062">
        <f t="shared" si="68"/>
        <v>17.345986497133207</v>
      </c>
      <c r="G1062">
        <f t="shared" si="69"/>
        <v>5.8656122164054105</v>
      </c>
    </row>
    <row r="1063" spans="1:7">
      <c r="A1063">
        <v>1440.9839999999999</v>
      </c>
      <c r="B1063">
        <v>269.97784423828102</v>
      </c>
      <c r="C1063">
        <v>272.32687377929699</v>
      </c>
      <c r="D1063">
        <f t="shared" si="66"/>
        <v>21.303338318653321</v>
      </c>
      <c r="E1063">
        <f t="shared" si="67"/>
        <v>12.494365730936718</v>
      </c>
      <c r="F1063">
        <f t="shared" si="68"/>
        <v>17.357266180219796</v>
      </c>
      <c r="G1063">
        <f t="shared" si="69"/>
        <v>5.3064805818515932</v>
      </c>
    </row>
    <row r="1064" spans="1:7">
      <c r="A1064">
        <v>1441.9939999999999</v>
      </c>
      <c r="B1064">
        <v>269.97723388671898</v>
      </c>
      <c r="C1064">
        <v>272.34075927734398</v>
      </c>
      <c r="D1064">
        <f t="shared" si="66"/>
        <v>14.406396130850439</v>
      </c>
      <c r="E1064">
        <f t="shared" si="67"/>
        <v>14.058149799528746</v>
      </c>
      <c r="F1064">
        <f t="shared" si="68"/>
        <v>17.375689063055727</v>
      </c>
      <c r="G1064">
        <f t="shared" si="69"/>
        <v>5.2789162025950356</v>
      </c>
    </row>
    <row r="1065" spans="1:7">
      <c r="A1065">
        <v>1442.998</v>
      </c>
      <c r="B1065">
        <v>269.87765502929699</v>
      </c>
      <c r="C1065">
        <v>272.40872192382801</v>
      </c>
      <c r="D1065">
        <f t="shared" si="66"/>
        <v>12.860934380702151</v>
      </c>
      <c r="E1065">
        <f t="shared" si="67"/>
        <v>14.716078900407599</v>
      </c>
      <c r="F1065">
        <f t="shared" si="68"/>
        <v>17.772615233569869</v>
      </c>
      <c r="G1065">
        <f t="shared" si="69"/>
        <v>4.6380503969365625</v>
      </c>
    </row>
    <row r="1066" spans="1:7">
      <c r="A1066">
        <v>1444.001</v>
      </c>
      <c r="B1066">
        <v>269.917724609375</v>
      </c>
      <c r="C1066">
        <v>272.44656372070301</v>
      </c>
      <c r="D1066">
        <f t="shared" si="66"/>
        <v>21.9262599505056</v>
      </c>
      <c r="E1066">
        <f t="shared" si="67"/>
        <v>23.135572269113712</v>
      </c>
      <c r="F1066">
        <f t="shared" si="68"/>
        <v>18.121828726933447</v>
      </c>
      <c r="G1066">
        <f t="shared" si="69"/>
        <v>3.8935776461818827</v>
      </c>
    </row>
    <row r="1067" spans="1:7">
      <c r="A1067">
        <v>1445.011</v>
      </c>
      <c r="B1067">
        <v>269.982421875</v>
      </c>
      <c r="C1067">
        <v>272.36291503906301</v>
      </c>
      <c r="D1067">
        <f t="shared" si="66"/>
        <v>19.116848247289663</v>
      </c>
      <c r="E1067">
        <f t="shared" si="67"/>
        <v>21.407966292172116</v>
      </c>
      <c r="F1067">
        <f t="shared" si="68"/>
        <v>18.336891434518339</v>
      </c>
      <c r="G1067">
        <f t="shared" si="69"/>
        <v>3.9645552229205996</v>
      </c>
    </row>
    <row r="1068" spans="1:7">
      <c r="A1068">
        <v>1446.0150000000001</v>
      </c>
      <c r="B1068">
        <v>270.03152465820301</v>
      </c>
      <c r="C1068">
        <v>272.33407592773398</v>
      </c>
      <c r="D1068">
        <f t="shared" si="66"/>
        <v>12.149519562988999</v>
      </c>
      <c r="E1068">
        <f t="shared" si="67"/>
        <v>23.903416403793315</v>
      </c>
      <c r="F1068">
        <f t="shared" si="68"/>
        <v>17.872908733957289</v>
      </c>
      <c r="G1068">
        <f t="shared" si="69"/>
        <v>4.3206626948300944</v>
      </c>
    </row>
    <row r="1069" spans="1:7">
      <c r="A1069">
        <v>1447.0260000000001</v>
      </c>
      <c r="B1069">
        <v>269.95596313476602</v>
      </c>
      <c r="C1069">
        <v>272.40667724609398</v>
      </c>
      <c r="D1069">
        <f t="shared" si="66"/>
        <v>3.7193643171023418</v>
      </c>
      <c r="E1069">
        <f t="shared" si="67"/>
        <v>25.118892036401039</v>
      </c>
      <c r="F1069">
        <f t="shared" si="68"/>
        <v>17.566735014919164</v>
      </c>
      <c r="G1069">
        <f t="shared" si="69"/>
        <v>3.77959888929399</v>
      </c>
    </row>
    <row r="1070" spans="1:7">
      <c r="A1070">
        <v>1448.039</v>
      </c>
      <c r="B1070">
        <v>269.91650390625</v>
      </c>
      <c r="C1070">
        <v>272.4033203125</v>
      </c>
      <c r="D1070">
        <f t="shared" ref="D1070:D1133" si="70">-SLOPE(B1070:B1085,A1070:A1085)*3600</f>
        <v>-4.2595379416900494</v>
      </c>
      <c r="E1070">
        <f t="shared" ref="E1070:E1133" si="71">-SLOPE(C1070:C1085,A1070:A1085)*3600</f>
        <v>30.562874128518409</v>
      </c>
      <c r="F1070">
        <f t="shared" ref="F1070:F1133" si="72">-SLOPE(B1040:B1100,A1040:A1100)*3600</f>
        <v>17.286437153868643</v>
      </c>
      <c r="G1070">
        <f t="shared" ref="G1070:G1133" si="73">-SLOPE(C1040:C1100,A1040:A1100)*3600</f>
        <v>3.642334014469518</v>
      </c>
    </row>
    <row r="1071" spans="1:7">
      <c r="A1071">
        <v>1449.04</v>
      </c>
      <c r="B1071">
        <v>269.816162109375</v>
      </c>
      <c r="C1071">
        <v>272.38555908203102</v>
      </c>
      <c r="D1071">
        <f t="shared" si="70"/>
        <v>0.20197580657870381</v>
      </c>
      <c r="E1071">
        <f t="shared" si="71"/>
        <v>18.402801969791923</v>
      </c>
      <c r="F1071">
        <f t="shared" si="72"/>
        <v>16.835040312973835</v>
      </c>
      <c r="G1071">
        <f t="shared" si="73"/>
        <v>3.2281766999535262</v>
      </c>
    </row>
    <row r="1072" spans="1:7">
      <c r="A1072">
        <v>1450.04</v>
      </c>
      <c r="B1072">
        <v>269.88821411132801</v>
      </c>
      <c r="C1072">
        <v>272.35595703125</v>
      </c>
      <c r="D1072">
        <f t="shared" si="70"/>
        <v>5.7835709764190355</v>
      </c>
      <c r="E1072">
        <f t="shared" si="71"/>
        <v>14.485122650304849</v>
      </c>
      <c r="F1072">
        <f t="shared" si="72"/>
        <v>16.63006610961062</v>
      </c>
      <c r="G1072">
        <f t="shared" si="73"/>
        <v>3.6487945466614784</v>
      </c>
    </row>
    <row r="1073" spans="1:7">
      <c r="A1073">
        <v>1451.04</v>
      </c>
      <c r="B1073">
        <v>269.88150024414102</v>
      </c>
      <c r="C1073">
        <v>272.26815795898398</v>
      </c>
      <c r="D1073">
        <f t="shared" si="70"/>
        <v>8.6744137879960626</v>
      </c>
      <c r="E1073">
        <f t="shared" si="71"/>
        <v>12.529417966640361</v>
      </c>
      <c r="F1073">
        <f t="shared" si="72"/>
        <v>16.812481310140228</v>
      </c>
      <c r="G1073">
        <f t="shared" si="73"/>
        <v>3.7140263784972887</v>
      </c>
    </row>
    <row r="1074" spans="1:7">
      <c r="A1074">
        <v>1452.04</v>
      </c>
      <c r="B1074">
        <v>269.946044921875</v>
      </c>
      <c r="C1074">
        <v>272.37759399414102</v>
      </c>
      <c r="D1074">
        <f t="shared" si="70"/>
        <v>11.456971033884454</v>
      </c>
      <c r="E1074">
        <f t="shared" si="71"/>
        <v>6.119932004473382</v>
      </c>
      <c r="F1074">
        <f t="shared" si="72"/>
        <v>16.810214256047136</v>
      </c>
      <c r="G1074">
        <f t="shared" si="73"/>
        <v>3.4671754958589069</v>
      </c>
    </row>
    <row r="1075" spans="1:7">
      <c r="A1075">
        <v>1453.0550000000001</v>
      </c>
      <c r="B1075">
        <v>269.88775634765602</v>
      </c>
      <c r="C1075">
        <v>272.30960083007801</v>
      </c>
      <c r="D1075">
        <f t="shared" si="70"/>
        <v>11.446023642328488</v>
      </c>
      <c r="E1075">
        <f t="shared" si="71"/>
        <v>9.0619603429125135</v>
      </c>
      <c r="F1075">
        <f t="shared" si="72"/>
        <v>16.738368451883094</v>
      </c>
      <c r="G1075">
        <f t="shared" si="73"/>
        <v>3.5121628717122899</v>
      </c>
    </row>
    <row r="1076" spans="1:7">
      <c r="A1076">
        <v>1454.0619999999999</v>
      </c>
      <c r="B1076">
        <v>269.87261962890602</v>
      </c>
      <c r="C1076">
        <v>272.39276123046898</v>
      </c>
      <c r="D1076">
        <f t="shared" si="70"/>
        <v>11.282157622048219</v>
      </c>
      <c r="E1076">
        <f t="shared" si="71"/>
        <v>10.138977444501979</v>
      </c>
      <c r="F1076">
        <f t="shared" si="72"/>
        <v>16.802421919242853</v>
      </c>
      <c r="G1076">
        <f t="shared" si="73"/>
        <v>3.8233053430094475</v>
      </c>
    </row>
    <row r="1077" spans="1:7">
      <c r="A1077">
        <v>1455.0719999999999</v>
      </c>
      <c r="B1077">
        <v>269.89724731445301</v>
      </c>
      <c r="C1077">
        <v>272.36727905273398</v>
      </c>
      <c r="D1077">
        <f t="shared" si="70"/>
        <v>11.898883092840418</v>
      </c>
      <c r="E1077">
        <f t="shared" si="71"/>
        <v>4.2531395389031204</v>
      </c>
      <c r="F1077">
        <f t="shared" si="72"/>
        <v>17.081395342267438</v>
      </c>
      <c r="G1077">
        <f t="shared" si="73"/>
        <v>3.9070144432386003</v>
      </c>
    </row>
    <row r="1078" spans="1:7">
      <c r="A1078">
        <v>1456.0719999999999</v>
      </c>
      <c r="B1078">
        <v>269.88638305664102</v>
      </c>
      <c r="C1078">
        <v>272.26583862304699</v>
      </c>
      <c r="D1078">
        <f t="shared" si="70"/>
        <v>16.098718746248359</v>
      </c>
      <c r="E1078">
        <f t="shared" si="71"/>
        <v>5.8529939997325471</v>
      </c>
      <c r="F1078">
        <f t="shared" si="72"/>
        <v>16.997842628976624</v>
      </c>
      <c r="G1078">
        <f t="shared" si="73"/>
        <v>3.5505300587283317</v>
      </c>
    </row>
    <row r="1079" spans="1:7">
      <c r="A1079">
        <v>1457.08</v>
      </c>
      <c r="B1079">
        <v>269.94082641601602</v>
      </c>
      <c r="C1079">
        <v>272.37680053710898</v>
      </c>
      <c r="D1079">
        <f t="shared" si="70"/>
        <v>21.837677387236013</v>
      </c>
      <c r="E1079">
        <f t="shared" si="71"/>
        <v>12.746397166094413</v>
      </c>
      <c r="F1079">
        <f t="shared" si="72"/>
        <v>16.755467790743314</v>
      </c>
      <c r="G1079">
        <f t="shared" si="73"/>
        <v>3.3698930870536099</v>
      </c>
    </row>
    <row r="1080" spans="1:7">
      <c r="A1080">
        <v>1458.088</v>
      </c>
      <c r="B1080">
        <v>269.86880493164102</v>
      </c>
      <c r="C1080">
        <v>272.37911987304699</v>
      </c>
      <c r="D1080">
        <f t="shared" si="70"/>
        <v>25.968986821819311</v>
      </c>
      <c r="E1080">
        <f t="shared" si="71"/>
        <v>3.81093323449968</v>
      </c>
      <c r="F1080">
        <f t="shared" si="72"/>
        <v>16.642014574430327</v>
      </c>
      <c r="G1080">
        <f t="shared" si="73"/>
        <v>3.7169829180191498</v>
      </c>
    </row>
    <row r="1081" spans="1:7">
      <c r="A1081">
        <v>1459.0909999999999</v>
      </c>
      <c r="B1081">
        <v>269.83285522460898</v>
      </c>
      <c r="C1081">
        <v>272.20895385742199</v>
      </c>
      <c r="D1081">
        <f t="shared" si="70"/>
        <v>33.708521751308872</v>
      </c>
      <c r="E1081">
        <f t="shared" si="71"/>
        <v>-3.3807703531928777</v>
      </c>
      <c r="F1081">
        <f t="shared" si="72"/>
        <v>16.515248673934874</v>
      </c>
      <c r="G1081">
        <f t="shared" si="73"/>
        <v>4.4915728079386197</v>
      </c>
    </row>
    <row r="1082" spans="1:7">
      <c r="A1082">
        <v>1460.1030000000001</v>
      </c>
      <c r="B1082">
        <v>269.93179321289102</v>
      </c>
      <c r="C1082">
        <v>272.26791381835898</v>
      </c>
      <c r="D1082">
        <f t="shared" si="70"/>
        <v>45.56735328118571</v>
      </c>
      <c r="E1082">
        <f t="shared" si="71"/>
        <v>4.7242511702733392</v>
      </c>
      <c r="F1082">
        <f t="shared" si="72"/>
        <v>16.460365912326722</v>
      </c>
      <c r="G1082">
        <f t="shared" si="73"/>
        <v>5.8609374621971524</v>
      </c>
    </row>
    <row r="1083" spans="1:7">
      <c r="A1083">
        <v>1461.1089999999999</v>
      </c>
      <c r="B1083">
        <v>269.91299438476602</v>
      </c>
      <c r="C1083">
        <v>272.285400390625</v>
      </c>
      <c r="D1083">
        <f t="shared" si="70"/>
        <v>42.70465103211572</v>
      </c>
      <c r="E1083">
        <f t="shared" si="71"/>
        <v>8.7711117248542863</v>
      </c>
      <c r="F1083">
        <f t="shared" si="72"/>
        <v>16.807878138720678</v>
      </c>
      <c r="G1083">
        <f t="shared" si="73"/>
        <v>6.072609029086995</v>
      </c>
    </row>
    <row r="1084" spans="1:7">
      <c r="A1084">
        <v>1462.1089999999999</v>
      </c>
      <c r="B1084">
        <v>269.86663818359398</v>
      </c>
      <c r="C1084">
        <v>272.32403564453102</v>
      </c>
      <c r="D1084">
        <f t="shared" si="70"/>
        <v>35.381790031373185</v>
      </c>
      <c r="E1084">
        <f t="shared" si="71"/>
        <v>5.1741458091236465</v>
      </c>
      <c r="F1084">
        <f t="shared" si="72"/>
        <v>17.197280136717833</v>
      </c>
      <c r="G1084">
        <f t="shared" si="73"/>
        <v>6.7318926884887924</v>
      </c>
    </row>
    <row r="1085" spans="1:7">
      <c r="A1085">
        <v>1463.1189999999999</v>
      </c>
      <c r="B1085">
        <v>269.92462158203102</v>
      </c>
      <c r="C1085">
        <v>272.18679809570301</v>
      </c>
      <c r="D1085">
        <f t="shared" si="70"/>
        <v>37.749818607068462</v>
      </c>
      <c r="E1085">
        <f t="shared" si="71"/>
        <v>3.1919424302791124</v>
      </c>
      <c r="F1085">
        <f t="shared" si="72"/>
        <v>16.939874473339202</v>
      </c>
      <c r="G1085">
        <f t="shared" si="73"/>
        <v>6.9593981954742246</v>
      </c>
    </row>
    <row r="1086" spans="1:7">
      <c r="A1086">
        <v>1464.1220000000001</v>
      </c>
      <c r="B1086">
        <v>269.8076171875</v>
      </c>
      <c r="C1086">
        <v>272.38427734375</v>
      </c>
      <c r="D1086">
        <f t="shared" si="70"/>
        <v>25.294989606161955</v>
      </c>
      <c r="E1086">
        <f t="shared" si="71"/>
        <v>10.243576633699966</v>
      </c>
      <c r="F1086">
        <f t="shared" si="72"/>
        <v>17.358840949427314</v>
      </c>
      <c r="G1086">
        <f t="shared" si="73"/>
        <v>7.5366933810744277</v>
      </c>
    </row>
    <row r="1087" spans="1:7">
      <c r="A1087">
        <v>1465.123</v>
      </c>
      <c r="B1087">
        <v>269.89248657226602</v>
      </c>
      <c r="C1087">
        <v>272.29751586914102</v>
      </c>
      <c r="D1087">
        <f t="shared" si="70"/>
        <v>32.132762581097232</v>
      </c>
      <c r="E1087">
        <f t="shared" si="71"/>
        <v>-0.97770586265719728</v>
      </c>
      <c r="F1087">
        <f t="shared" si="72"/>
        <v>17.223719243489946</v>
      </c>
      <c r="G1087">
        <f t="shared" si="73"/>
        <v>8.1177708119557153</v>
      </c>
    </row>
    <row r="1088" spans="1:7">
      <c r="A1088">
        <v>1466.133</v>
      </c>
      <c r="B1088">
        <v>269.85516357421898</v>
      </c>
      <c r="C1088">
        <v>272.29443359375</v>
      </c>
      <c r="D1088">
        <f t="shared" si="70"/>
        <v>28.90431587873698</v>
      </c>
      <c r="E1088">
        <f t="shared" si="71"/>
        <v>0.36736648080703904</v>
      </c>
      <c r="F1088">
        <f t="shared" si="72"/>
        <v>17.116559211048077</v>
      </c>
      <c r="G1088">
        <f t="shared" si="73"/>
        <v>8.4200765680856247</v>
      </c>
    </row>
    <row r="1089" spans="1:7">
      <c r="A1089">
        <v>1467.1410000000001</v>
      </c>
      <c r="B1089">
        <v>269.85977172851602</v>
      </c>
      <c r="C1089">
        <v>272.44219970703102</v>
      </c>
      <c r="D1089">
        <f t="shared" si="70"/>
        <v>26.817180384207479</v>
      </c>
      <c r="E1089">
        <f t="shared" si="71"/>
        <v>-6.7459230083725386</v>
      </c>
      <c r="F1089">
        <f t="shared" si="72"/>
        <v>17.800890721977062</v>
      </c>
      <c r="G1089">
        <f t="shared" si="73"/>
        <v>7.6990638400137881</v>
      </c>
    </row>
    <row r="1090" spans="1:7">
      <c r="A1090">
        <v>1468.1489999999999</v>
      </c>
      <c r="B1090">
        <v>269.819091796875</v>
      </c>
      <c r="C1090">
        <v>272.22283935546898</v>
      </c>
      <c r="D1090">
        <f t="shared" si="70"/>
        <v>24.472823851943676</v>
      </c>
      <c r="E1090">
        <f t="shared" si="71"/>
        <v>-17.715178994769861</v>
      </c>
      <c r="F1090">
        <f t="shared" si="72"/>
        <v>18.461375835084592</v>
      </c>
      <c r="G1090">
        <f t="shared" si="73"/>
        <v>8.3503960369860692</v>
      </c>
    </row>
    <row r="1091" spans="1:7">
      <c r="A1091">
        <v>1469.154</v>
      </c>
      <c r="B1091">
        <v>269.87017822265602</v>
      </c>
      <c r="C1091">
        <v>272.30291748046898</v>
      </c>
      <c r="D1091">
        <f t="shared" si="70"/>
        <v>21.707325595744408</v>
      </c>
      <c r="E1091">
        <f t="shared" si="71"/>
        <v>-8.7776140428505691</v>
      </c>
      <c r="F1091">
        <f t="shared" si="72"/>
        <v>18.51612864130869</v>
      </c>
      <c r="G1091">
        <f t="shared" si="73"/>
        <v>9.4109195718606351</v>
      </c>
    </row>
    <row r="1092" spans="1:7">
      <c r="A1092">
        <v>1470.1659999999999</v>
      </c>
      <c r="B1092">
        <v>269.87506103515602</v>
      </c>
      <c r="C1092">
        <v>272.29595947265602</v>
      </c>
      <c r="D1092">
        <f t="shared" si="70"/>
        <v>17.491305812703967</v>
      </c>
      <c r="E1092">
        <f t="shared" si="71"/>
        <v>-9.1712500361577849</v>
      </c>
      <c r="F1092">
        <f t="shared" si="72"/>
        <v>18.210779682273319</v>
      </c>
      <c r="G1092">
        <f t="shared" si="73"/>
        <v>10.050636646075512</v>
      </c>
    </row>
    <row r="1093" spans="1:7">
      <c r="A1093">
        <v>1471.174</v>
      </c>
      <c r="B1093">
        <v>269.80209350585898</v>
      </c>
      <c r="C1093">
        <v>272.21719360351602</v>
      </c>
      <c r="D1093">
        <f t="shared" si="70"/>
        <v>10.542742874085512</v>
      </c>
      <c r="E1093">
        <f t="shared" si="71"/>
        <v>-7.2265436926915463</v>
      </c>
      <c r="F1093">
        <f t="shared" si="72"/>
        <v>18.475530115571718</v>
      </c>
      <c r="G1093">
        <f t="shared" si="73"/>
        <v>11.189150780679288</v>
      </c>
    </row>
    <row r="1094" spans="1:7">
      <c r="A1094">
        <v>1472.181</v>
      </c>
      <c r="B1094">
        <v>269.7822265625</v>
      </c>
      <c r="C1094">
        <v>272.24499511718801</v>
      </c>
      <c r="D1094">
        <f t="shared" si="70"/>
        <v>8.973984469475603</v>
      </c>
      <c r="E1094">
        <f t="shared" si="71"/>
        <v>-2.303714324804607</v>
      </c>
      <c r="F1094">
        <f t="shared" si="72"/>
        <v>17.914513756727196</v>
      </c>
      <c r="G1094">
        <f t="shared" si="73"/>
        <v>11.510247970254374</v>
      </c>
    </row>
    <row r="1095" spans="1:7">
      <c r="A1095">
        <v>1473.18</v>
      </c>
      <c r="B1095">
        <v>269.72698974609398</v>
      </c>
      <c r="C1095">
        <v>272.31707763671898</v>
      </c>
      <c r="D1095">
        <f t="shared" si="70"/>
        <v>5.9227745158648446</v>
      </c>
      <c r="E1095">
        <f t="shared" si="71"/>
        <v>7.4899176940884793</v>
      </c>
      <c r="F1095">
        <f t="shared" si="72"/>
        <v>17.591874847534214</v>
      </c>
      <c r="G1095">
        <f t="shared" si="73"/>
        <v>11.471590422446884</v>
      </c>
    </row>
    <row r="1096" spans="1:7">
      <c r="A1096">
        <v>1474.1880000000001</v>
      </c>
      <c r="B1096">
        <v>269.73434448242199</v>
      </c>
      <c r="C1096">
        <v>272.28439331054699</v>
      </c>
      <c r="D1096">
        <f t="shared" si="70"/>
        <v>8.8044218773285561</v>
      </c>
      <c r="E1096">
        <f t="shared" si="71"/>
        <v>17.62918430181837</v>
      </c>
      <c r="F1096">
        <f t="shared" si="72"/>
        <v>17.29508791146089</v>
      </c>
      <c r="G1096">
        <f t="shared" si="73"/>
        <v>11.563698395839682</v>
      </c>
    </row>
    <row r="1097" spans="1:7">
      <c r="A1097">
        <v>1475.1969999999999</v>
      </c>
      <c r="B1097">
        <v>269.70498657226602</v>
      </c>
      <c r="C1097">
        <v>272.27072143554699</v>
      </c>
      <c r="D1097">
        <f t="shared" si="70"/>
        <v>10.866612205727481</v>
      </c>
      <c r="E1097">
        <f t="shared" si="71"/>
        <v>32.140657611214692</v>
      </c>
      <c r="F1097">
        <f t="shared" si="72"/>
        <v>17.347693600080351</v>
      </c>
      <c r="G1097">
        <f t="shared" si="73"/>
        <v>10.973887407787602</v>
      </c>
    </row>
    <row r="1098" spans="1:7">
      <c r="A1098">
        <v>1476.202</v>
      </c>
      <c r="B1098">
        <v>269.76232910156301</v>
      </c>
      <c r="C1098">
        <v>272.26351928710898</v>
      </c>
      <c r="D1098">
        <f t="shared" si="70"/>
        <v>17.039140732640419</v>
      </c>
      <c r="E1098">
        <f t="shared" si="71"/>
        <v>37.54648887180047</v>
      </c>
      <c r="F1098">
        <f t="shared" si="72"/>
        <v>16.571224442173115</v>
      </c>
      <c r="G1098">
        <f t="shared" si="73"/>
        <v>10.674349505723978</v>
      </c>
    </row>
    <row r="1099" spans="1:7">
      <c r="A1099">
        <v>1477.212</v>
      </c>
      <c r="B1099">
        <v>269.81753540039102</v>
      </c>
      <c r="C1099">
        <v>272.33999633789102</v>
      </c>
      <c r="D1099">
        <f t="shared" si="70"/>
        <v>22.841053603579088</v>
      </c>
      <c r="E1099">
        <f t="shared" si="71"/>
        <v>38.530513367345698</v>
      </c>
      <c r="F1099">
        <f t="shared" si="72"/>
        <v>16.217051516575847</v>
      </c>
      <c r="G1099">
        <f t="shared" si="73"/>
        <v>10.492178089372365</v>
      </c>
    </row>
    <row r="1100" spans="1:7">
      <c r="A1100">
        <v>1478.212</v>
      </c>
      <c r="B1100">
        <v>269.73464965820301</v>
      </c>
      <c r="C1100">
        <v>272.28308105468801</v>
      </c>
      <c r="D1100">
        <f t="shared" si="70"/>
        <v>17.585415309125377</v>
      </c>
      <c r="E1100">
        <f t="shared" si="71"/>
        <v>32.479261487829213</v>
      </c>
      <c r="F1100">
        <f t="shared" si="72"/>
        <v>15.986555102354469</v>
      </c>
      <c r="G1100">
        <f t="shared" si="73"/>
        <v>10.107741836521496</v>
      </c>
    </row>
    <row r="1101" spans="1:7">
      <c r="A1101">
        <v>1479.212</v>
      </c>
      <c r="B1101">
        <v>269.83941650390602</v>
      </c>
      <c r="C1101">
        <v>272.31863403320301</v>
      </c>
      <c r="D1101">
        <f t="shared" si="70"/>
        <v>20.371724189344842</v>
      </c>
      <c r="E1101">
        <f t="shared" si="71"/>
        <v>30.554289847658051</v>
      </c>
      <c r="F1101">
        <f t="shared" si="72"/>
        <v>15.7220487401611</v>
      </c>
      <c r="G1101">
        <f t="shared" si="73"/>
        <v>9.6873249141344289</v>
      </c>
    </row>
    <row r="1102" spans="1:7">
      <c r="A1102">
        <v>1480.211</v>
      </c>
      <c r="B1102">
        <v>269.71600341796898</v>
      </c>
      <c r="C1102">
        <v>272.34411621093801</v>
      </c>
      <c r="D1102">
        <f t="shared" si="70"/>
        <v>11.840110641631561</v>
      </c>
      <c r="E1102">
        <f t="shared" si="71"/>
        <v>30.572688147850535</v>
      </c>
      <c r="F1102">
        <f t="shared" si="72"/>
        <v>16.499101651453557</v>
      </c>
      <c r="G1102">
        <f t="shared" si="73"/>
        <v>9.8944322054862841</v>
      </c>
    </row>
    <row r="1103" spans="1:7">
      <c r="A1103">
        <v>1481.212</v>
      </c>
      <c r="B1103">
        <v>269.73526000976602</v>
      </c>
      <c r="C1103">
        <v>272.27767944335898</v>
      </c>
      <c r="D1103">
        <f t="shared" si="70"/>
        <v>8.8288701753394907</v>
      </c>
      <c r="E1103">
        <f t="shared" si="71"/>
        <v>23.266553597594978</v>
      </c>
      <c r="F1103">
        <f t="shared" si="72"/>
        <v>16.999233901351339</v>
      </c>
      <c r="G1103">
        <f t="shared" si="73"/>
        <v>10.072407369263168</v>
      </c>
    </row>
    <row r="1104" spans="1:7">
      <c r="A1104">
        <v>1482.212</v>
      </c>
      <c r="B1104">
        <v>269.74215698242199</v>
      </c>
      <c r="C1104">
        <v>272.38580322265602</v>
      </c>
      <c r="D1104">
        <f t="shared" si="70"/>
        <v>12.201257669983423</v>
      </c>
      <c r="E1104">
        <f t="shared" si="71"/>
        <v>16.196682239049984</v>
      </c>
      <c r="F1104">
        <f t="shared" si="72"/>
        <v>16.863905463249683</v>
      </c>
      <c r="G1104">
        <f t="shared" si="73"/>
        <v>10.371589048534524</v>
      </c>
    </row>
    <row r="1105" spans="1:7">
      <c r="A1105">
        <v>1483.2170000000001</v>
      </c>
      <c r="B1105">
        <v>269.72500610351602</v>
      </c>
      <c r="C1105">
        <v>272.27871704101602</v>
      </c>
      <c r="D1105">
        <f t="shared" si="70"/>
        <v>16.689800777267056</v>
      </c>
      <c r="E1105">
        <f t="shared" si="71"/>
        <v>12.072075781901251</v>
      </c>
      <c r="F1105">
        <f t="shared" si="72"/>
        <v>16.272702766271923</v>
      </c>
      <c r="G1105">
        <f t="shared" si="73"/>
        <v>10.013222455656479</v>
      </c>
    </row>
    <row r="1106" spans="1:7">
      <c r="A1106">
        <v>1484.2190000000001</v>
      </c>
      <c r="B1106">
        <v>269.75851440429699</v>
      </c>
      <c r="C1106">
        <v>272.25399780273398</v>
      </c>
      <c r="D1106">
        <f t="shared" si="70"/>
        <v>15.436081319436846</v>
      </c>
      <c r="E1106">
        <f t="shared" si="71"/>
        <v>16.645135575354232</v>
      </c>
      <c r="F1106">
        <f t="shared" si="72"/>
        <v>15.994585772628561</v>
      </c>
      <c r="G1106">
        <f t="shared" si="73"/>
        <v>10.20815199807029</v>
      </c>
    </row>
    <row r="1107" spans="1:7">
      <c r="A1107">
        <v>1485.2280000000001</v>
      </c>
      <c r="B1107">
        <v>269.71063232421898</v>
      </c>
      <c r="C1107">
        <v>272.285400390625</v>
      </c>
      <c r="D1107">
        <f t="shared" si="70"/>
        <v>10.552733231133233</v>
      </c>
      <c r="E1107">
        <f t="shared" si="71"/>
        <v>15.713847469059765</v>
      </c>
      <c r="F1107">
        <f t="shared" si="72"/>
        <v>16.198969062088633</v>
      </c>
      <c r="G1107">
        <f t="shared" si="73"/>
        <v>9.9643566175681428</v>
      </c>
    </row>
    <row r="1108" spans="1:7">
      <c r="A1108">
        <v>1486.2339999999999</v>
      </c>
      <c r="B1108">
        <v>269.71829223632801</v>
      </c>
      <c r="C1108">
        <v>272.261474609375</v>
      </c>
      <c r="D1108">
        <f t="shared" si="70"/>
        <v>12.48312795851435</v>
      </c>
      <c r="E1108">
        <f t="shared" si="71"/>
        <v>19.901607109613771</v>
      </c>
      <c r="F1108">
        <f t="shared" si="72"/>
        <v>16.319064654248152</v>
      </c>
      <c r="G1108">
        <f t="shared" si="73"/>
        <v>9.8347554955163492</v>
      </c>
    </row>
    <row r="1109" spans="1:7">
      <c r="A1109">
        <v>1487.2449999999999</v>
      </c>
      <c r="B1109">
        <v>269.712158203125</v>
      </c>
      <c r="C1109">
        <v>272.30859375</v>
      </c>
      <c r="D1109">
        <f t="shared" si="70"/>
        <v>7.6422145728011062</v>
      </c>
      <c r="E1109">
        <f t="shared" si="71"/>
        <v>15.806410028833817</v>
      </c>
      <c r="F1109">
        <f t="shared" si="72"/>
        <v>16.449662852846856</v>
      </c>
      <c r="G1109">
        <f t="shared" si="73"/>
        <v>9.9301612592157777</v>
      </c>
    </row>
    <row r="1110" spans="1:7">
      <c r="A1110">
        <v>1488.252</v>
      </c>
      <c r="B1110">
        <v>269.74139404296898</v>
      </c>
      <c r="C1110">
        <v>272.22775268554699</v>
      </c>
      <c r="D1110">
        <f t="shared" si="70"/>
        <v>7.4241714974384116</v>
      </c>
      <c r="E1110">
        <f t="shared" si="71"/>
        <v>3.3048274310433281</v>
      </c>
      <c r="F1110">
        <f t="shared" si="72"/>
        <v>16.226413444837227</v>
      </c>
      <c r="G1110">
        <f t="shared" si="73"/>
        <v>9.5673195093067509</v>
      </c>
    </row>
    <row r="1111" spans="1:7">
      <c r="A1111">
        <v>1489.258</v>
      </c>
      <c r="B1111">
        <v>269.7236328125</v>
      </c>
      <c r="C1111">
        <v>272.13943481445301</v>
      </c>
      <c r="D1111">
        <f t="shared" si="70"/>
        <v>-2.6455688323689679</v>
      </c>
      <c r="E1111">
        <f t="shared" si="71"/>
        <v>4.8958246744587912</v>
      </c>
      <c r="F1111">
        <f t="shared" si="72"/>
        <v>16.512816802098921</v>
      </c>
      <c r="G1111">
        <f t="shared" si="73"/>
        <v>8.6568359995617996</v>
      </c>
    </row>
    <row r="1112" spans="1:7">
      <c r="A1112">
        <v>1490.2639999999999</v>
      </c>
      <c r="B1112">
        <v>269.72515869140602</v>
      </c>
      <c r="C1112">
        <v>272.09747314453102</v>
      </c>
      <c r="D1112">
        <f t="shared" si="70"/>
        <v>-2.4072207456213914</v>
      </c>
      <c r="E1112">
        <f t="shared" si="71"/>
        <v>7.7962577134709106</v>
      </c>
      <c r="F1112">
        <f t="shared" si="72"/>
        <v>16.904654541806053</v>
      </c>
      <c r="G1112">
        <f t="shared" si="73"/>
        <v>9.0896345367964866</v>
      </c>
    </row>
    <row r="1113" spans="1:7">
      <c r="A1113">
        <v>1491.2739999999999</v>
      </c>
      <c r="B1113">
        <v>269.70513916015602</v>
      </c>
      <c r="C1113">
        <v>272.20275878906301</v>
      </c>
      <c r="D1113">
        <f t="shared" si="70"/>
        <v>-8.4581644406453602</v>
      </c>
      <c r="E1113">
        <f t="shared" si="71"/>
        <v>13.065565068759376</v>
      </c>
      <c r="F1113">
        <f t="shared" si="72"/>
        <v>16.871164371721623</v>
      </c>
      <c r="G1113">
        <f t="shared" si="73"/>
        <v>9.4225832940993772</v>
      </c>
    </row>
    <row r="1114" spans="1:7">
      <c r="A1114">
        <v>1492.28</v>
      </c>
      <c r="B1114">
        <v>269.64486694335898</v>
      </c>
      <c r="C1114">
        <v>272.25759887695301</v>
      </c>
      <c r="D1114">
        <f t="shared" si="70"/>
        <v>-2.1078283764414993</v>
      </c>
      <c r="E1114">
        <f t="shared" si="71"/>
        <v>10.069389867964633</v>
      </c>
      <c r="F1114">
        <f t="shared" si="72"/>
        <v>16.732325277326687</v>
      </c>
      <c r="G1114">
        <f t="shared" si="73"/>
        <v>10.177405454266328</v>
      </c>
    </row>
    <row r="1115" spans="1:7">
      <c r="A1115">
        <v>1493.2909999999999</v>
      </c>
      <c r="B1115">
        <v>269.70651245117199</v>
      </c>
      <c r="C1115">
        <v>272.25915527343801</v>
      </c>
      <c r="D1115">
        <f t="shared" si="70"/>
        <v>5.2780755539719344</v>
      </c>
      <c r="E1115">
        <f t="shared" si="71"/>
        <v>5.9750017050549156</v>
      </c>
      <c r="F1115">
        <f t="shared" si="72"/>
        <v>16.863641807950618</v>
      </c>
      <c r="G1115">
        <f t="shared" si="73"/>
        <v>10.817145834968894</v>
      </c>
    </row>
    <row r="1116" spans="1:7">
      <c r="A1116">
        <v>1494.297</v>
      </c>
      <c r="B1116">
        <v>269.68371582031301</v>
      </c>
      <c r="C1116">
        <v>272.26068115234398</v>
      </c>
      <c r="D1116">
        <f t="shared" si="70"/>
        <v>4.3360323301783561</v>
      </c>
      <c r="E1116">
        <f t="shared" si="71"/>
        <v>0.952212846314475</v>
      </c>
      <c r="F1116">
        <f t="shared" si="72"/>
        <v>16.636559959205691</v>
      </c>
      <c r="G1116">
        <f t="shared" si="73"/>
        <v>12.232692398466883</v>
      </c>
    </row>
    <row r="1117" spans="1:7">
      <c r="A1117">
        <v>1495.3050000000001</v>
      </c>
      <c r="B1117">
        <v>269.701904296875</v>
      </c>
      <c r="C1117">
        <v>272.19299316406301</v>
      </c>
      <c r="D1117">
        <f t="shared" si="70"/>
        <v>12.086516133344059</v>
      </c>
      <c r="E1117">
        <f t="shared" si="71"/>
        <v>3.0218822189695982</v>
      </c>
      <c r="F1117">
        <f t="shared" si="72"/>
        <v>16.833980117277662</v>
      </c>
      <c r="G1117">
        <f t="shared" si="73"/>
        <v>11.728135578552578</v>
      </c>
    </row>
    <row r="1118" spans="1:7">
      <c r="A1118">
        <v>1496.3130000000001</v>
      </c>
      <c r="B1118">
        <v>269.75329589843801</v>
      </c>
      <c r="C1118">
        <v>272.24035644531301</v>
      </c>
      <c r="D1118">
        <f t="shared" si="70"/>
        <v>19.894493284797811</v>
      </c>
      <c r="E1118">
        <f t="shared" si="71"/>
        <v>7.4637728521135047</v>
      </c>
      <c r="F1118">
        <f t="shared" si="72"/>
        <v>16.514125042024659</v>
      </c>
      <c r="G1118">
        <f t="shared" si="73"/>
        <v>11.994986526207168</v>
      </c>
    </row>
    <row r="1119" spans="1:7">
      <c r="A1119">
        <v>1497.3230000000001</v>
      </c>
      <c r="B1119">
        <v>269.65557861328102</v>
      </c>
      <c r="C1119">
        <v>272.29879760742199</v>
      </c>
      <c r="D1119">
        <f t="shared" si="70"/>
        <v>13.170085384388766</v>
      </c>
      <c r="E1119">
        <f t="shared" si="71"/>
        <v>2.2050709332876477</v>
      </c>
      <c r="F1119">
        <f t="shared" si="72"/>
        <v>16.570119685956559</v>
      </c>
      <c r="G1119">
        <f t="shared" si="73"/>
        <v>11.960044610263822</v>
      </c>
    </row>
    <row r="1120" spans="1:7">
      <c r="A1120">
        <v>1498.336</v>
      </c>
      <c r="B1120">
        <v>269.62298583984398</v>
      </c>
      <c r="C1120">
        <v>272.14199829101602</v>
      </c>
      <c r="D1120">
        <f t="shared" si="70"/>
        <v>13.798095991322864</v>
      </c>
      <c r="E1120">
        <f t="shared" si="71"/>
        <v>-8.7684472212940694</v>
      </c>
      <c r="F1120">
        <f t="shared" si="72"/>
        <v>16.703878867929134</v>
      </c>
      <c r="G1120">
        <f t="shared" si="73"/>
        <v>11.281353695374612</v>
      </c>
    </row>
    <row r="1121" spans="1:7">
      <c r="A1121">
        <v>1499.346</v>
      </c>
      <c r="B1121">
        <v>269.69931030273398</v>
      </c>
      <c r="C1121">
        <v>272.12039184570301</v>
      </c>
      <c r="D1121">
        <f t="shared" si="70"/>
        <v>17.893279732189765</v>
      </c>
      <c r="E1121">
        <f t="shared" si="71"/>
        <v>-4.1613153163798007</v>
      </c>
      <c r="F1121">
        <f t="shared" si="72"/>
        <v>16.73416842621964</v>
      </c>
      <c r="G1121">
        <f t="shared" si="73"/>
        <v>11.486448687895649</v>
      </c>
    </row>
    <row r="1122" spans="1:7">
      <c r="A1122">
        <v>1500.3520000000001</v>
      </c>
      <c r="B1122">
        <v>269.70407104492199</v>
      </c>
      <c r="C1122">
        <v>272.19711303710898</v>
      </c>
      <c r="D1122">
        <f t="shared" si="70"/>
        <v>21.736861478023705</v>
      </c>
      <c r="E1122">
        <f t="shared" si="71"/>
        <v>3.6958568084628904</v>
      </c>
      <c r="F1122">
        <f t="shared" si="72"/>
        <v>15.842982164670735</v>
      </c>
      <c r="G1122">
        <f t="shared" si="73"/>
        <v>11.429966293916994</v>
      </c>
    </row>
    <row r="1123" spans="1:7">
      <c r="A1123">
        <v>1501.356</v>
      </c>
      <c r="B1123">
        <v>269.66458129882801</v>
      </c>
      <c r="C1123">
        <v>272.08895874023398</v>
      </c>
      <c r="D1123">
        <f t="shared" si="70"/>
        <v>25.659581225731152</v>
      </c>
      <c r="E1123">
        <f t="shared" si="71"/>
        <v>5.1734465465093731</v>
      </c>
      <c r="F1123">
        <f t="shared" si="72"/>
        <v>15.138399660453823</v>
      </c>
      <c r="G1123">
        <f t="shared" si="73"/>
        <v>11.623528579612614</v>
      </c>
    </row>
    <row r="1124" spans="1:7">
      <c r="A1124">
        <v>1502.3689999999999</v>
      </c>
      <c r="B1124">
        <v>269.73571777343801</v>
      </c>
      <c r="C1124">
        <v>272.19503784179699</v>
      </c>
      <c r="D1124">
        <f t="shared" si="70"/>
        <v>31.911398881585402</v>
      </c>
      <c r="E1124">
        <f t="shared" si="71"/>
        <v>11.291010453148278</v>
      </c>
      <c r="F1124">
        <f t="shared" si="72"/>
        <v>14.692465322209936</v>
      </c>
      <c r="G1124">
        <f t="shared" si="73"/>
        <v>12.164111745138204</v>
      </c>
    </row>
    <row r="1125" spans="1:7">
      <c r="A1125">
        <v>1503.377</v>
      </c>
      <c r="B1125">
        <v>269.68630981445301</v>
      </c>
      <c r="C1125">
        <v>272.23959350585898</v>
      </c>
      <c r="D1125">
        <f t="shared" si="70"/>
        <v>31.203037002742388</v>
      </c>
      <c r="E1125">
        <f t="shared" si="71"/>
        <v>11.98574675152965</v>
      </c>
      <c r="F1125">
        <f t="shared" si="72"/>
        <v>14.600189847209293</v>
      </c>
      <c r="G1125">
        <f t="shared" si="73"/>
        <v>12.502598003861813</v>
      </c>
    </row>
    <row r="1126" spans="1:7">
      <c r="A1126">
        <v>1504.3869999999999</v>
      </c>
      <c r="B1126">
        <v>269.77487182617199</v>
      </c>
      <c r="C1126">
        <v>272.14303588867199</v>
      </c>
      <c r="D1126">
        <f t="shared" si="70"/>
        <v>35.399666094001837</v>
      </c>
      <c r="E1126">
        <f t="shared" si="71"/>
        <v>1.5458687256404575</v>
      </c>
      <c r="F1126">
        <f t="shared" si="72"/>
        <v>14.818600614751059</v>
      </c>
      <c r="G1126">
        <f t="shared" si="73"/>
        <v>12.109431479670336</v>
      </c>
    </row>
    <row r="1127" spans="1:7">
      <c r="A1127">
        <v>1505.3989999999999</v>
      </c>
      <c r="B1127">
        <v>269.66857910156301</v>
      </c>
      <c r="C1127">
        <v>272.21511840820301</v>
      </c>
      <c r="D1127">
        <f t="shared" si="70"/>
        <v>29.55901823252573</v>
      </c>
      <c r="E1127">
        <f t="shared" si="71"/>
        <v>5.108077681719065</v>
      </c>
      <c r="F1127">
        <f t="shared" si="72"/>
        <v>14.830030410672165</v>
      </c>
      <c r="G1127">
        <f t="shared" si="73"/>
        <v>11.947206773080335</v>
      </c>
    </row>
    <row r="1128" spans="1:7">
      <c r="A1128">
        <v>1506.4069999999999</v>
      </c>
      <c r="B1128">
        <v>269.73937988281301</v>
      </c>
      <c r="C1128">
        <v>272.24267578125</v>
      </c>
      <c r="D1128">
        <f t="shared" si="70"/>
        <v>33.800802620036038</v>
      </c>
      <c r="E1128">
        <f t="shared" si="71"/>
        <v>6.2241537411515839</v>
      </c>
      <c r="F1128">
        <f t="shared" si="72"/>
        <v>15.27546982216327</v>
      </c>
      <c r="G1128">
        <f t="shared" si="73"/>
        <v>12.323867677474597</v>
      </c>
    </row>
    <row r="1129" spans="1:7">
      <c r="A1129">
        <v>1507.4069999999999</v>
      </c>
      <c r="B1129">
        <v>269.60632324218801</v>
      </c>
      <c r="C1129">
        <v>272.24783325195301</v>
      </c>
      <c r="D1129">
        <f t="shared" si="70"/>
        <v>28.199458114907401</v>
      </c>
      <c r="E1129">
        <f t="shared" si="71"/>
        <v>11.815197267015979</v>
      </c>
      <c r="F1129">
        <f t="shared" si="72"/>
        <v>15.427154185682612</v>
      </c>
      <c r="G1129">
        <f t="shared" si="73"/>
        <v>12.610572323594747</v>
      </c>
    </row>
    <row r="1130" spans="1:7">
      <c r="A1130">
        <v>1508.4169999999999</v>
      </c>
      <c r="B1130">
        <v>269.64837646484398</v>
      </c>
      <c r="C1130">
        <v>272.20559692382801</v>
      </c>
      <c r="D1130">
        <f t="shared" si="70"/>
        <v>33.383163062978362</v>
      </c>
      <c r="E1130">
        <f t="shared" si="71"/>
        <v>17.122185954011783</v>
      </c>
      <c r="F1130">
        <f t="shared" si="72"/>
        <v>15.223639533700004</v>
      </c>
      <c r="G1130">
        <f t="shared" si="73"/>
        <v>12.652874828708025</v>
      </c>
    </row>
    <row r="1131" spans="1:7">
      <c r="A1131">
        <v>1509.431</v>
      </c>
      <c r="B1131">
        <v>269.68478393554699</v>
      </c>
      <c r="C1131">
        <v>272.20867919921898</v>
      </c>
      <c r="D1131">
        <f t="shared" si="70"/>
        <v>34.618773038517453</v>
      </c>
      <c r="E1131">
        <f t="shared" si="71"/>
        <v>24.273187099843113</v>
      </c>
      <c r="F1131">
        <f t="shared" si="72"/>
        <v>15.374610169373883</v>
      </c>
      <c r="G1131">
        <f t="shared" si="73"/>
        <v>12.696786697345665</v>
      </c>
    </row>
    <row r="1132" spans="1:7">
      <c r="A1132">
        <v>1510.4349999999999</v>
      </c>
      <c r="B1132">
        <v>269.59729003906301</v>
      </c>
      <c r="C1132">
        <v>272.11007690429699</v>
      </c>
      <c r="D1132">
        <f t="shared" si="70"/>
        <v>28.683461276230457</v>
      </c>
      <c r="E1132">
        <f t="shared" si="71"/>
        <v>19.032065742096432</v>
      </c>
      <c r="F1132">
        <f t="shared" si="72"/>
        <v>15.112246204358195</v>
      </c>
      <c r="G1132">
        <f t="shared" si="73"/>
        <v>12.617937253041012</v>
      </c>
    </row>
    <row r="1133" spans="1:7">
      <c r="A1133">
        <v>1511.4349999999999</v>
      </c>
      <c r="B1133">
        <v>269.56442260742199</v>
      </c>
      <c r="C1133">
        <v>272.13659667968801</v>
      </c>
      <c r="D1133">
        <f t="shared" si="70"/>
        <v>29.580163392726725</v>
      </c>
      <c r="E1133">
        <f t="shared" si="71"/>
        <v>26.265369071580494</v>
      </c>
      <c r="F1133">
        <f t="shared" si="72"/>
        <v>15.53600294130106</v>
      </c>
      <c r="G1133">
        <f t="shared" si="73"/>
        <v>12.125816933288375</v>
      </c>
    </row>
    <row r="1134" spans="1:7">
      <c r="A1134">
        <v>1512.4359999999999</v>
      </c>
      <c r="B1134">
        <v>269.67254638671898</v>
      </c>
      <c r="C1134">
        <v>272.19863891601602</v>
      </c>
      <c r="D1134">
        <f t="shared" ref="D1134:D1197" si="74">-SLOPE(B1134:B1149,A1134:A1149)*3600</f>
        <v>35.991480044860388</v>
      </c>
      <c r="E1134">
        <f t="shared" ref="E1134:E1197" si="75">-SLOPE(C1134:C1149,A1134:A1149)*3600</f>
        <v>27.081126160470884</v>
      </c>
      <c r="F1134">
        <f t="shared" ref="F1134:F1197" si="76">-SLOPE(B1104:B1164,A1104:A1164)*3600</f>
        <v>15.434271953217738</v>
      </c>
      <c r="G1134">
        <f t="shared" ref="G1134:G1197" si="77">-SLOPE(C1104:C1164,A1104:A1164)*3600</f>
        <v>11.63529128372913</v>
      </c>
    </row>
    <row r="1135" spans="1:7">
      <c r="A1135">
        <v>1513.4359999999999</v>
      </c>
      <c r="B1135">
        <v>269.67929077148398</v>
      </c>
      <c r="C1135">
        <v>272.19915771484398</v>
      </c>
      <c r="D1135">
        <f t="shared" si="74"/>
        <v>34.551622155273826</v>
      </c>
      <c r="E1135">
        <f t="shared" si="75"/>
        <v>25.957337819230641</v>
      </c>
      <c r="F1135">
        <f t="shared" si="76"/>
        <v>15.179129872285527</v>
      </c>
      <c r="G1135">
        <f t="shared" si="77"/>
        <v>10.646979214791463</v>
      </c>
    </row>
    <row r="1136" spans="1:7">
      <c r="A1136">
        <v>1514.4390000000001</v>
      </c>
      <c r="B1136">
        <v>269.67544555664102</v>
      </c>
      <c r="C1136">
        <v>272.16595458984398</v>
      </c>
      <c r="D1136">
        <f t="shared" si="74"/>
        <v>26.744025522674516</v>
      </c>
      <c r="E1136">
        <f t="shared" si="75"/>
        <v>19.107147810497786</v>
      </c>
      <c r="F1136">
        <f t="shared" si="76"/>
        <v>15.111914190147285</v>
      </c>
      <c r="G1136">
        <f t="shared" si="77"/>
        <v>9.605896427980813</v>
      </c>
    </row>
    <row r="1137" spans="1:7">
      <c r="A1137">
        <v>1515.4480000000001</v>
      </c>
      <c r="B1137">
        <v>269.59896850585898</v>
      </c>
      <c r="C1137">
        <v>272.15255737304699</v>
      </c>
      <c r="D1137">
        <f t="shared" si="74"/>
        <v>9.8090353058724364</v>
      </c>
      <c r="E1137">
        <f t="shared" si="75"/>
        <v>17.883423067526685</v>
      </c>
      <c r="F1137">
        <f t="shared" si="76"/>
        <v>15.190088005051445</v>
      </c>
      <c r="G1137">
        <f t="shared" si="77"/>
        <v>9.4679852169306784</v>
      </c>
    </row>
    <row r="1138" spans="1:7">
      <c r="A1138">
        <v>1516.451</v>
      </c>
      <c r="B1138">
        <v>269.57925415039102</v>
      </c>
      <c r="C1138">
        <v>272.15075683593801</v>
      </c>
      <c r="D1138">
        <f t="shared" si="74"/>
        <v>2.8335733304705162</v>
      </c>
      <c r="E1138">
        <f t="shared" si="75"/>
        <v>20.78442332020774</v>
      </c>
      <c r="F1138">
        <f t="shared" si="76"/>
        <v>15.587557262955213</v>
      </c>
      <c r="G1138">
        <f t="shared" si="77"/>
        <v>9.3519679613995397</v>
      </c>
    </row>
    <row r="1139" spans="1:7">
      <c r="A1139">
        <v>1517.463</v>
      </c>
      <c r="B1139">
        <v>269.57803344726602</v>
      </c>
      <c r="C1139">
        <v>272.20867919921898</v>
      </c>
      <c r="D1139">
        <f t="shared" si="74"/>
        <v>-4.1196144987803009</v>
      </c>
      <c r="E1139">
        <f t="shared" si="75"/>
        <v>22.096374760947683</v>
      </c>
      <c r="F1139">
        <f t="shared" si="76"/>
        <v>15.755184780423862</v>
      </c>
      <c r="G1139">
        <f t="shared" si="77"/>
        <v>9.6849130661718164</v>
      </c>
    </row>
    <row r="1140" spans="1:7">
      <c r="A1140">
        <v>1518.4639999999999</v>
      </c>
      <c r="B1140">
        <v>269.57388305664102</v>
      </c>
      <c r="C1140">
        <v>272.17291259765602</v>
      </c>
      <c r="D1140">
        <f t="shared" si="74"/>
        <v>-6.922069156880613</v>
      </c>
      <c r="E1140">
        <f t="shared" si="75"/>
        <v>17.43979818544754</v>
      </c>
      <c r="F1140">
        <f t="shared" si="76"/>
        <v>16.138363474819776</v>
      </c>
      <c r="G1140">
        <f t="shared" si="77"/>
        <v>9.7105857417119541</v>
      </c>
    </row>
    <row r="1141" spans="1:7">
      <c r="A1141">
        <v>1519.479</v>
      </c>
      <c r="B1141">
        <v>269.54620361328102</v>
      </c>
      <c r="C1141">
        <v>272.26019287109398</v>
      </c>
      <c r="D1141">
        <f t="shared" si="74"/>
        <v>-9.1995499525252775</v>
      </c>
      <c r="E1141">
        <f t="shared" si="75"/>
        <v>10.8972225577429</v>
      </c>
      <c r="F1141">
        <f t="shared" si="76"/>
        <v>15.940774364089689</v>
      </c>
      <c r="G1141">
        <f t="shared" si="77"/>
        <v>10.224585494381746</v>
      </c>
    </row>
    <row r="1142" spans="1:7">
      <c r="A1142">
        <v>1520.4860000000001</v>
      </c>
      <c r="B1142">
        <v>269.55401611328102</v>
      </c>
      <c r="C1142">
        <v>272.1953125</v>
      </c>
      <c r="D1142">
        <f t="shared" si="74"/>
        <v>-11.086883360713037</v>
      </c>
      <c r="E1142">
        <f t="shared" si="75"/>
        <v>-2.7057988073543253</v>
      </c>
      <c r="F1142">
        <f t="shared" si="76"/>
        <v>16.024120216439368</v>
      </c>
      <c r="G1142">
        <f t="shared" si="77"/>
        <v>10.91999321666508</v>
      </c>
    </row>
    <row r="1143" spans="1:7">
      <c r="A1143">
        <v>1521.4939999999999</v>
      </c>
      <c r="B1143">
        <v>269.51745605468801</v>
      </c>
      <c r="C1143">
        <v>272.15151977539102</v>
      </c>
      <c r="D1143">
        <f t="shared" si="74"/>
        <v>-9.3180774448334258</v>
      </c>
      <c r="E1143">
        <f t="shared" si="75"/>
        <v>-5.0681599409988527</v>
      </c>
      <c r="F1143">
        <f t="shared" si="76"/>
        <v>15.875098642800456</v>
      </c>
      <c r="G1143">
        <f t="shared" si="77"/>
        <v>11.672831282985689</v>
      </c>
    </row>
    <row r="1144" spans="1:7">
      <c r="A1144">
        <v>1522.501</v>
      </c>
      <c r="B1144">
        <v>269.54162597656301</v>
      </c>
      <c r="C1144">
        <v>272.05523681640602</v>
      </c>
      <c r="D1144">
        <f t="shared" si="74"/>
        <v>-3.6279980971138959</v>
      </c>
      <c r="E1144">
        <f t="shared" si="75"/>
        <v>-6.3469975833884904</v>
      </c>
      <c r="F1144">
        <f t="shared" si="76"/>
        <v>15.81621427698961</v>
      </c>
      <c r="G1144">
        <f t="shared" si="77"/>
        <v>11.631058112069443</v>
      </c>
    </row>
    <row r="1145" spans="1:7">
      <c r="A1145">
        <v>1523.508</v>
      </c>
      <c r="B1145">
        <v>269.529541015625</v>
      </c>
      <c r="C1145">
        <v>272.02795410156301</v>
      </c>
      <c r="D1145">
        <f t="shared" si="74"/>
        <v>1.2958418580408063E-2</v>
      </c>
      <c r="E1145">
        <f t="shared" si="75"/>
        <v>3.384110537579994</v>
      </c>
      <c r="F1145">
        <f t="shared" si="76"/>
        <v>15.967405315694759</v>
      </c>
      <c r="G1145">
        <f t="shared" si="77"/>
        <v>11.652028878924362</v>
      </c>
    </row>
    <row r="1146" spans="1:7">
      <c r="A1146">
        <v>1524.5129999999999</v>
      </c>
      <c r="B1146">
        <v>269.52157592773398</v>
      </c>
      <c r="C1146">
        <v>272.02307128906301</v>
      </c>
      <c r="D1146">
        <f t="shared" si="74"/>
        <v>3.3432740229069089</v>
      </c>
      <c r="E1146">
        <f t="shared" si="75"/>
        <v>11.45532364474119</v>
      </c>
      <c r="F1146">
        <f t="shared" si="76"/>
        <v>15.814543382567821</v>
      </c>
      <c r="G1146">
        <f t="shared" si="77"/>
        <v>11.548421309430452</v>
      </c>
    </row>
    <row r="1147" spans="1:7">
      <c r="A1147">
        <v>1525.5239999999999</v>
      </c>
      <c r="B1147">
        <v>269.55416870117199</v>
      </c>
      <c r="C1147">
        <v>272.15203857421898</v>
      </c>
      <c r="D1147">
        <f t="shared" si="74"/>
        <v>10.586380800487268</v>
      </c>
      <c r="E1147">
        <f t="shared" si="75"/>
        <v>22.162989652723969</v>
      </c>
      <c r="F1147">
        <f t="shared" si="76"/>
        <v>16.214824899281282</v>
      </c>
      <c r="G1147">
        <f t="shared" si="77"/>
        <v>11.303327694930591</v>
      </c>
    </row>
    <row r="1148" spans="1:7">
      <c r="A1148">
        <v>1526.529</v>
      </c>
      <c r="B1148">
        <v>269.54925537109398</v>
      </c>
      <c r="C1148">
        <v>272.09799194335898</v>
      </c>
      <c r="D1148">
        <f t="shared" si="74"/>
        <v>14.865656071323464</v>
      </c>
      <c r="E1148">
        <f t="shared" si="75"/>
        <v>18.646418279461702</v>
      </c>
      <c r="F1148">
        <f t="shared" si="76"/>
        <v>16.254744018852339</v>
      </c>
      <c r="G1148">
        <f t="shared" si="77"/>
        <v>11.342522458722909</v>
      </c>
    </row>
    <row r="1149" spans="1:7">
      <c r="A1149">
        <v>1527.5409999999999</v>
      </c>
      <c r="B1149">
        <v>269.51010131835898</v>
      </c>
      <c r="C1149">
        <v>272.14767456054699</v>
      </c>
      <c r="D1149">
        <f t="shared" si="74"/>
        <v>13.585047622669425</v>
      </c>
      <c r="E1149">
        <f t="shared" si="75"/>
        <v>14.556065664881555</v>
      </c>
      <c r="F1149">
        <f t="shared" si="76"/>
        <v>15.85208355956353</v>
      </c>
      <c r="G1149">
        <f t="shared" si="77"/>
        <v>10.729509845158248</v>
      </c>
    </row>
    <row r="1150" spans="1:7">
      <c r="A1150">
        <v>1528.548</v>
      </c>
      <c r="B1150">
        <v>269.48013305664102</v>
      </c>
      <c r="C1150">
        <v>272.10363769531301</v>
      </c>
      <c r="D1150">
        <f t="shared" si="74"/>
        <v>14.57811630225466</v>
      </c>
      <c r="E1150">
        <f t="shared" si="75"/>
        <v>8.7336164347647731</v>
      </c>
      <c r="F1150">
        <f t="shared" si="76"/>
        <v>16.025539468774198</v>
      </c>
      <c r="G1150">
        <f t="shared" si="77"/>
        <v>9.8575000771749881</v>
      </c>
    </row>
    <row r="1151" spans="1:7">
      <c r="A1151">
        <v>1529.556</v>
      </c>
      <c r="B1151">
        <v>269.52770996093801</v>
      </c>
      <c r="C1151">
        <v>272.16311645507801</v>
      </c>
      <c r="D1151">
        <f t="shared" si="74"/>
        <v>20.357740607531781</v>
      </c>
      <c r="E1151">
        <f t="shared" si="75"/>
        <v>-2.2401007135011031</v>
      </c>
      <c r="F1151">
        <f t="shared" si="76"/>
        <v>16.247344725281035</v>
      </c>
      <c r="G1151">
        <f t="shared" si="77"/>
        <v>9.540586636964278</v>
      </c>
    </row>
    <row r="1152" spans="1:7">
      <c r="A1152">
        <v>1530.5719999999999</v>
      </c>
      <c r="B1152">
        <v>269.62759399414102</v>
      </c>
      <c r="C1152">
        <v>272.12451171875</v>
      </c>
      <c r="D1152">
        <f t="shared" si="74"/>
        <v>27.617122692617734</v>
      </c>
      <c r="E1152">
        <f t="shared" si="75"/>
        <v>-6.5496496269304849</v>
      </c>
      <c r="F1152">
        <f t="shared" si="76"/>
        <v>16.14612602726146</v>
      </c>
      <c r="G1152">
        <f t="shared" si="77"/>
        <v>9.7119752799360697</v>
      </c>
    </row>
    <row r="1153" spans="1:7">
      <c r="A1153">
        <v>1531.645</v>
      </c>
      <c r="B1153">
        <v>269.58123779296898</v>
      </c>
      <c r="C1153">
        <v>272.08151245117199</v>
      </c>
      <c r="D1153">
        <f t="shared" si="74"/>
        <v>26.496227587161719</v>
      </c>
      <c r="E1153">
        <f t="shared" si="75"/>
        <v>-4.8417563532038823</v>
      </c>
      <c r="F1153">
        <f t="shared" si="76"/>
        <v>15.888195104500006</v>
      </c>
      <c r="G1153">
        <f t="shared" si="77"/>
        <v>9.0858047258116414</v>
      </c>
    </row>
    <row r="1154" spans="1:7">
      <c r="A1154">
        <v>1532.587</v>
      </c>
      <c r="B1154">
        <v>269.60159301757801</v>
      </c>
      <c r="C1154">
        <v>272.09463500976602</v>
      </c>
      <c r="D1154">
        <f t="shared" si="74"/>
        <v>25.636571641311658</v>
      </c>
      <c r="E1154">
        <f t="shared" si="75"/>
        <v>4.8436604016152254</v>
      </c>
      <c r="F1154">
        <f t="shared" si="76"/>
        <v>15.632792863807403</v>
      </c>
      <c r="G1154">
        <f t="shared" si="77"/>
        <v>9.0820119024528303</v>
      </c>
    </row>
    <row r="1155" spans="1:7">
      <c r="A1155">
        <v>1533.5909999999999</v>
      </c>
      <c r="B1155">
        <v>269.55310058593801</v>
      </c>
      <c r="C1155">
        <v>272.09747314453102</v>
      </c>
      <c r="D1155">
        <f t="shared" si="74"/>
        <v>24.912941183285344</v>
      </c>
      <c r="E1155">
        <f t="shared" si="75"/>
        <v>12.654907999754526</v>
      </c>
      <c r="F1155">
        <f t="shared" si="76"/>
        <v>14.885351536934639</v>
      </c>
      <c r="G1155">
        <f t="shared" si="77"/>
        <v>8.6954561211434456</v>
      </c>
    </row>
    <row r="1156" spans="1:7">
      <c r="A1156">
        <v>1534.6020000000001</v>
      </c>
      <c r="B1156">
        <v>269.54772949218801</v>
      </c>
      <c r="C1156">
        <v>272.14715576171898</v>
      </c>
      <c r="D1156">
        <f t="shared" si="74"/>
        <v>21.702123978423952</v>
      </c>
      <c r="E1156">
        <f t="shared" si="75"/>
        <v>20.110955524923529</v>
      </c>
      <c r="F1156">
        <f t="shared" si="76"/>
        <v>14.434029292517007</v>
      </c>
      <c r="G1156">
        <f t="shared" si="77"/>
        <v>8.3944691189994938</v>
      </c>
    </row>
    <row r="1157" spans="1:7">
      <c r="A1157">
        <v>1535.6030000000001</v>
      </c>
      <c r="B1157">
        <v>269.57067871093801</v>
      </c>
      <c r="C1157">
        <v>272.13455200195301</v>
      </c>
      <c r="D1157">
        <f t="shared" si="74"/>
        <v>21.379874135799149</v>
      </c>
      <c r="E1157">
        <f t="shared" si="75"/>
        <v>17.806543505429421</v>
      </c>
      <c r="F1157">
        <f t="shared" si="76"/>
        <v>13.358021503603386</v>
      </c>
      <c r="G1157">
        <f t="shared" si="77"/>
        <v>8.5194331857033969</v>
      </c>
    </row>
    <row r="1158" spans="1:7">
      <c r="A1158">
        <v>1536.645</v>
      </c>
      <c r="B1158">
        <v>269.51882934570301</v>
      </c>
      <c r="C1158">
        <v>272.04855346679699</v>
      </c>
      <c r="D1158">
        <f t="shared" si="74"/>
        <v>15.552739328978076</v>
      </c>
      <c r="E1158">
        <f t="shared" si="75"/>
        <v>13.003289305206314</v>
      </c>
      <c r="F1158">
        <f t="shared" si="76"/>
        <v>12.887992062129303</v>
      </c>
      <c r="G1158">
        <f t="shared" si="77"/>
        <v>8.0239459282318037</v>
      </c>
    </row>
    <row r="1159" spans="1:7">
      <c r="A1159">
        <v>1537.62</v>
      </c>
      <c r="B1159">
        <v>269.50537109375</v>
      </c>
      <c r="C1159">
        <v>272.06451416015602</v>
      </c>
      <c r="D1159">
        <f t="shared" si="74"/>
        <v>13.619286732129611</v>
      </c>
      <c r="E1159">
        <f t="shared" si="75"/>
        <v>12.638690700981714</v>
      </c>
      <c r="F1159">
        <f t="shared" si="76"/>
        <v>12.085059522554669</v>
      </c>
      <c r="G1159">
        <f t="shared" si="77"/>
        <v>7.6502791144367341</v>
      </c>
    </row>
    <row r="1160" spans="1:7">
      <c r="A1160">
        <v>1538.624</v>
      </c>
      <c r="B1160">
        <v>269.50247192382801</v>
      </c>
      <c r="C1160">
        <v>272.02203369140602</v>
      </c>
      <c r="D1160">
        <f t="shared" si="74"/>
        <v>11.022050549273061</v>
      </c>
      <c r="E1160">
        <f t="shared" si="75"/>
        <v>16.86537645300448</v>
      </c>
      <c r="F1160">
        <f t="shared" si="76"/>
        <v>11.905905770992955</v>
      </c>
      <c r="G1160">
        <f t="shared" si="77"/>
        <v>7.0353826899143508</v>
      </c>
    </row>
    <row r="1161" spans="1:7">
      <c r="A1161">
        <v>1539.6369999999999</v>
      </c>
      <c r="B1161">
        <v>269.51501464843801</v>
      </c>
      <c r="C1161">
        <v>272.06991577148398</v>
      </c>
      <c r="D1161">
        <f t="shared" si="74"/>
        <v>9.7103603399263534</v>
      </c>
      <c r="E1161">
        <f t="shared" si="75"/>
        <v>23.368321929726076</v>
      </c>
      <c r="F1161">
        <f t="shared" si="76"/>
        <v>12.013487629184665</v>
      </c>
      <c r="G1161">
        <f t="shared" si="77"/>
        <v>6.5053881874806576</v>
      </c>
    </row>
    <row r="1162" spans="1:7">
      <c r="A1162">
        <v>1540.6410000000001</v>
      </c>
      <c r="B1162">
        <v>269.47247314453102</v>
      </c>
      <c r="C1162">
        <v>272.04779052734398</v>
      </c>
      <c r="D1162">
        <f t="shared" si="74"/>
        <v>13.415931663792108</v>
      </c>
      <c r="E1162">
        <f t="shared" si="75"/>
        <v>24.361095797237564</v>
      </c>
      <c r="F1162">
        <f t="shared" si="76"/>
        <v>11.550164810737751</v>
      </c>
      <c r="G1162">
        <f t="shared" si="77"/>
        <v>5.9473851067624546</v>
      </c>
    </row>
    <row r="1163" spans="1:7">
      <c r="A1163">
        <v>1541.653</v>
      </c>
      <c r="B1163">
        <v>269.46667480468801</v>
      </c>
      <c r="C1163">
        <v>272.08535766601602</v>
      </c>
      <c r="D1163">
        <f t="shared" si="74"/>
        <v>16.867411696953717</v>
      </c>
      <c r="E1163">
        <f t="shared" si="75"/>
        <v>26.018800560747394</v>
      </c>
      <c r="F1163">
        <f t="shared" si="76"/>
        <v>11.305211473314715</v>
      </c>
      <c r="G1163">
        <f t="shared" si="77"/>
        <v>5.4742232933029928</v>
      </c>
    </row>
    <row r="1164" spans="1:7">
      <c r="A1164">
        <v>1542.6579999999999</v>
      </c>
      <c r="B1164">
        <v>269.53121948242199</v>
      </c>
      <c r="C1164">
        <v>272.14511108398398</v>
      </c>
      <c r="D1164">
        <f t="shared" si="74"/>
        <v>19.10772567155826</v>
      </c>
      <c r="E1164">
        <f t="shared" si="75"/>
        <v>19.48811362524172</v>
      </c>
      <c r="F1164">
        <f t="shared" si="76"/>
        <v>11.505115947236412</v>
      </c>
      <c r="G1164">
        <f t="shared" si="77"/>
        <v>5.4204949599248877</v>
      </c>
    </row>
    <row r="1165" spans="1:7">
      <c r="A1165">
        <v>1543.6690000000001</v>
      </c>
      <c r="B1165">
        <v>269.54437255859398</v>
      </c>
      <c r="C1165">
        <v>272.11679077148398</v>
      </c>
      <c r="D1165">
        <f t="shared" si="74"/>
        <v>16.187570736951663</v>
      </c>
      <c r="E1165">
        <f t="shared" si="75"/>
        <v>9.3795351172058083</v>
      </c>
      <c r="F1165">
        <f t="shared" si="76"/>
        <v>11.196831745279978</v>
      </c>
      <c r="G1165">
        <f t="shared" si="77"/>
        <v>4.8177043722635986</v>
      </c>
    </row>
    <row r="1166" spans="1:7">
      <c r="A1166">
        <v>1544.681</v>
      </c>
      <c r="B1166">
        <v>269.52233886718801</v>
      </c>
      <c r="C1166">
        <v>272.22775268554699</v>
      </c>
      <c r="D1166">
        <f t="shared" si="74"/>
        <v>9.6466779060766044</v>
      </c>
      <c r="E1166">
        <f t="shared" si="75"/>
        <v>-3.27389525997192</v>
      </c>
      <c r="F1166">
        <f t="shared" si="76"/>
        <v>11.079769299891661</v>
      </c>
      <c r="G1166">
        <f t="shared" si="77"/>
        <v>4.2696849246939772</v>
      </c>
    </row>
    <row r="1167" spans="1:7">
      <c r="A1167">
        <v>1545.6849999999999</v>
      </c>
      <c r="B1167">
        <v>269.45535278320301</v>
      </c>
      <c r="C1167">
        <v>272.09231567382801</v>
      </c>
      <c r="D1167">
        <f t="shared" si="74"/>
        <v>6.2616087844827435</v>
      </c>
      <c r="E1167">
        <f t="shared" si="75"/>
        <v>-20.474294828154996</v>
      </c>
      <c r="F1167">
        <f t="shared" si="76"/>
        <v>10.703460990087239</v>
      </c>
      <c r="G1167">
        <f t="shared" si="77"/>
        <v>3.6356222162534597</v>
      </c>
    </row>
    <row r="1168" spans="1:7">
      <c r="A1168">
        <v>1546.6980000000001</v>
      </c>
      <c r="B1168">
        <v>269.43838500976602</v>
      </c>
      <c r="C1168">
        <v>272.05059814453102</v>
      </c>
      <c r="D1168">
        <f t="shared" si="74"/>
        <v>6.7359932691552027</v>
      </c>
      <c r="E1168">
        <f t="shared" si="75"/>
        <v>-31.82380788926956</v>
      </c>
      <c r="F1168">
        <f t="shared" si="76"/>
        <v>10.63141091303204</v>
      </c>
      <c r="G1168">
        <f t="shared" si="77"/>
        <v>3.0465397205251321</v>
      </c>
    </row>
    <row r="1169" spans="1:7">
      <c r="A1169">
        <v>1547.7049999999999</v>
      </c>
      <c r="B1169">
        <v>269.46194458007801</v>
      </c>
      <c r="C1169">
        <v>271.98831176757801</v>
      </c>
      <c r="D1169">
        <f t="shared" si="74"/>
        <v>6.0298881062978102</v>
      </c>
      <c r="E1169">
        <f t="shared" si="75"/>
        <v>-38.891901548197794</v>
      </c>
      <c r="F1169">
        <f t="shared" si="76"/>
        <v>10.817138299483043</v>
      </c>
      <c r="G1169">
        <f t="shared" si="77"/>
        <v>2.412872627455104</v>
      </c>
    </row>
    <row r="1170" spans="1:7">
      <c r="A1170">
        <v>1548.7159999999999</v>
      </c>
      <c r="B1170">
        <v>269.42169189453102</v>
      </c>
      <c r="C1170">
        <v>271.98471069335898</v>
      </c>
      <c r="D1170">
        <f t="shared" si="74"/>
        <v>2.9861937418299935</v>
      </c>
      <c r="E1170">
        <f t="shared" si="75"/>
        <v>-36.243390654401665</v>
      </c>
      <c r="F1170">
        <f t="shared" si="76"/>
        <v>10.830867194848055</v>
      </c>
      <c r="G1170">
        <f t="shared" si="77"/>
        <v>1.7446011071665024</v>
      </c>
    </row>
    <row r="1171" spans="1:7">
      <c r="A1171">
        <v>1549.72</v>
      </c>
      <c r="B1171">
        <v>269.48425292968801</v>
      </c>
      <c r="C1171">
        <v>271.97131347656301</v>
      </c>
      <c r="D1171">
        <f t="shared" si="74"/>
        <v>4.427987460707941</v>
      </c>
      <c r="E1171">
        <f t="shared" si="75"/>
        <v>-27.007275128371049</v>
      </c>
      <c r="F1171">
        <f t="shared" si="76"/>
        <v>11.017895261227867</v>
      </c>
      <c r="G1171">
        <f t="shared" si="77"/>
        <v>0.87326560406931297</v>
      </c>
    </row>
    <row r="1172" spans="1:7">
      <c r="A1172">
        <v>1550.7280000000001</v>
      </c>
      <c r="B1172">
        <v>269.44448852539102</v>
      </c>
      <c r="C1172">
        <v>272.02203369140602</v>
      </c>
      <c r="D1172">
        <f t="shared" si="74"/>
        <v>-0.16690384113795234</v>
      </c>
      <c r="E1172">
        <f t="shared" si="75"/>
        <v>-17.403552488687868</v>
      </c>
      <c r="F1172">
        <f t="shared" si="76"/>
        <v>11.498629714074307</v>
      </c>
      <c r="G1172">
        <f t="shared" si="77"/>
        <v>-0.26166825645281877</v>
      </c>
    </row>
    <row r="1173" spans="1:7">
      <c r="A1173">
        <v>1551.7280000000001</v>
      </c>
      <c r="B1173">
        <v>269.47463989257801</v>
      </c>
      <c r="C1173">
        <v>272.05139160156301</v>
      </c>
      <c r="D1173">
        <f t="shared" si="74"/>
        <v>-0.75932692489793763</v>
      </c>
      <c r="E1173">
        <f t="shared" si="75"/>
        <v>-13.928564292996354</v>
      </c>
      <c r="F1173">
        <f t="shared" si="76"/>
        <v>11.852985962819993</v>
      </c>
      <c r="G1173">
        <f t="shared" si="77"/>
        <v>-1.0982933125311636</v>
      </c>
    </row>
    <row r="1174" spans="1:7">
      <c r="A1174">
        <v>1552.729</v>
      </c>
      <c r="B1174">
        <v>269.47109985351602</v>
      </c>
      <c r="C1174">
        <v>272.08123779296898</v>
      </c>
      <c r="D1174">
        <f t="shared" si="74"/>
        <v>-2.1460358776515007</v>
      </c>
      <c r="E1174">
        <f t="shared" si="75"/>
        <v>-8.0855050892740294</v>
      </c>
      <c r="F1174">
        <f t="shared" si="76"/>
        <v>12.519388558716077</v>
      </c>
      <c r="G1174">
        <f t="shared" si="77"/>
        <v>-1.3464586222527819</v>
      </c>
    </row>
    <row r="1175" spans="1:7">
      <c r="A1175">
        <v>1553.7349999999999</v>
      </c>
      <c r="B1175">
        <v>269.48855590820301</v>
      </c>
      <c r="C1175">
        <v>272.00942993164102</v>
      </c>
      <c r="D1175">
        <f t="shared" si="74"/>
        <v>-4.9105555416514841</v>
      </c>
      <c r="E1175">
        <f t="shared" si="75"/>
        <v>-7.4479575415214061</v>
      </c>
      <c r="F1175">
        <f t="shared" si="76"/>
        <v>12.55485710869976</v>
      </c>
      <c r="G1175">
        <f t="shared" si="77"/>
        <v>-1.390084697483617</v>
      </c>
    </row>
    <row r="1176" spans="1:7">
      <c r="A1176">
        <v>1554.7439999999999</v>
      </c>
      <c r="B1176">
        <v>269.47323608398398</v>
      </c>
      <c r="C1176">
        <v>272.02151489257801</v>
      </c>
      <c r="D1176">
        <f t="shared" si="74"/>
        <v>-1.5285254401418462</v>
      </c>
      <c r="E1176">
        <f t="shared" si="75"/>
        <v>-2.3126874206061121</v>
      </c>
      <c r="F1176">
        <f t="shared" si="76"/>
        <v>12.389928367650302</v>
      </c>
      <c r="G1176">
        <f t="shared" si="77"/>
        <v>-1.3326238142974749</v>
      </c>
    </row>
    <row r="1177" spans="1:7">
      <c r="A1177">
        <v>1555.758</v>
      </c>
      <c r="B1177">
        <v>269.39141845703102</v>
      </c>
      <c r="C1177">
        <v>272.03695678710898</v>
      </c>
      <c r="D1177">
        <f t="shared" si="74"/>
        <v>-2.3156165776980275</v>
      </c>
      <c r="E1177">
        <f t="shared" si="75"/>
        <v>2.7593585673267995</v>
      </c>
      <c r="F1177">
        <f t="shared" si="76"/>
        <v>12.859463463861223</v>
      </c>
      <c r="G1177">
        <f t="shared" si="77"/>
        <v>-0.99416600908021557</v>
      </c>
    </row>
    <row r="1178" spans="1:7">
      <c r="A1178">
        <v>1556.7629999999999</v>
      </c>
      <c r="B1178">
        <v>269.42645263671898</v>
      </c>
      <c r="C1178">
        <v>272.04931640625</v>
      </c>
      <c r="D1178">
        <f t="shared" si="74"/>
        <v>0.2502973043014044</v>
      </c>
      <c r="E1178">
        <f t="shared" si="75"/>
        <v>0.61977426810276393</v>
      </c>
      <c r="F1178">
        <f t="shared" si="76"/>
        <v>12.877357172227505</v>
      </c>
      <c r="G1178">
        <f t="shared" si="77"/>
        <v>-1.1912085471991076</v>
      </c>
    </row>
    <row r="1179" spans="1:7">
      <c r="A1179">
        <v>1557.7750000000001</v>
      </c>
      <c r="B1179">
        <v>269.44219970703102</v>
      </c>
      <c r="C1179">
        <v>272.110595703125</v>
      </c>
      <c r="D1179">
        <f t="shared" si="74"/>
        <v>4.2886871667606989</v>
      </c>
      <c r="E1179">
        <f t="shared" si="75"/>
        <v>6.6255484585191944</v>
      </c>
      <c r="F1179">
        <f t="shared" si="76"/>
        <v>12.786107014772146</v>
      </c>
      <c r="G1179">
        <f t="shared" si="77"/>
        <v>-1.2742870954559191</v>
      </c>
    </row>
    <row r="1180" spans="1:7">
      <c r="A1180">
        <v>1558.7829999999999</v>
      </c>
      <c r="B1180">
        <v>269.43118286132801</v>
      </c>
      <c r="C1180">
        <v>272.091552734375</v>
      </c>
      <c r="D1180">
        <f t="shared" si="74"/>
        <v>8.9058566876937952</v>
      </c>
      <c r="E1180">
        <f t="shared" si="75"/>
        <v>4.9689245557261028</v>
      </c>
      <c r="F1180">
        <f t="shared" si="76"/>
        <v>12.793237605164855</v>
      </c>
      <c r="G1180">
        <f t="shared" si="77"/>
        <v>-1.2152410810045795</v>
      </c>
    </row>
    <row r="1181" spans="1:7">
      <c r="A1181">
        <v>1559.7950000000001</v>
      </c>
      <c r="B1181">
        <v>269.44879150390602</v>
      </c>
      <c r="C1181">
        <v>272.14871215820301</v>
      </c>
      <c r="D1181">
        <f t="shared" si="74"/>
        <v>17.874977938366587</v>
      </c>
      <c r="E1181">
        <f t="shared" si="75"/>
        <v>5.9900254512062743</v>
      </c>
      <c r="F1181">
        <f t="shared" si="76"/>
        <v>13.001181748740246</v>
      </c>
      <c r="G1181">
        <f t="shared" si="77"/>
        <v>-0.87479101294804262</v>
      </c>
    </row>
    <row r="1182" spans="1:7">
      <c r="A1182">
        <v>1560.806</v>
      </c>
      <c r="B1182">
        <v>269.42108154296898</v>
      </c>
      <c r="C1182">
        <v>272.08511352539102</v>
      </c>
      <c r="D1182">
        <f t="shared" si="74"/>
        <v>21.235997384694702</v>
      </c>
      <c r="E1182">
        <f t="shared" si="75"/>
        <v>-1.7428525644137711</v>
      </c>
      <c r="F1182">
        <f t="shared" si="76"/>
        <v>13.089513996622086</v>
      </c>
      <c r="G1182">
        <f t="shared" si="77"/>
        <v>-1.2139258384507661</v>
      </c>
    </row>
    <row r="1183" spans="1:7">
      <c r="A1183">
        <v>1561.8130000000001</v>
      </c>
      <c r="B1183">
        <v>269.43453979492199</v>
      </c>
      <c r="C1183">
        <v>272.14535522460898</v>
      </c>
      <c r="D1183">
        <f t="shared" si="74"/>
        <v>25.067101702636727</v>
      </c>
      <c r="E1183">
        <f t="shared" si="75"/>
        <v>-4.3165410484218567</v>
      </c>
      <c r="F1183">
        <f t="shared" si="76"/>
        <v>12.436818700040982</v>
      </c>
      <c r="G1183">
        <f t="shared" si="77"/>
        <v>-1.1339659378888396</v>
      </c>
    </row>
    <row r="1184" spans="1:7">
      <c r="A1184">
        <v>1562.8219999999999</v>
      </c>
      <c r="B1184">
        <v>269.46591186523398</v>
      </c>
      <c r="C1184">
        <v>272.14559936523398</v>
      </c>
      <c r="D1184">
        <f t="shared" si="74"/>
        <v>29.878341529485681</v>
      </c>
      <c r="E1184">
        <f t="shared" si="75"/>
        <v>-12.427632254528321</v>
      </c>
      <c r="F1184">
        <f t="shared" si="76"/>
        <v>12.261478747211722</v>
      </c>
      <c r="G1184">
        <f t="shared" si="77"/>
        <v>-0.35616159992416502</v>
      </c>
    </row>
    <row r="1185" spans="1:7">
      <c r="A1185">
        <v>1563.8219999999999</v>
      </c>
      <c r="B1185">
        <v>269.47262573242199</v>
      </c>
      <c r="C1185">
        <v>272.10543823242199</v>
      </c>
      <c r="D1185">
        <f t="shared" si="74"/>
        <v>29.153150598650697</v>
      </c>
      <c r="E1185">
        <f t="shared" si="75"/>
        <v>-16.265728369663442</v>
      </c>
      <c r="F1185">
        <f t="shared" si="76"/>
        <v>12.120820287149243</v>
      </c>
      <c r="G1185">
        <f t="shared" si="77"/>
        <v>-0.50499767946477059</v>
      </c>
    </row>
    <row r="1186" spans="1:7">
      <c r="A1186">
        <v>1564.8219999999999</v>
      </c>
      <c r="B1186">
        <v>269.46270751953102</v>
      </c>
      <c r="C1186">
        <v>272.04135131835898</v>
      </c>
      <c r="D1186">
        <f t="shared" si="74"/>
        <v>29.522734489359266</v>
      </c>
      <c r="E1186">
        <f t="shared" si="75"/>
        <v>-22.48897423414229</v>
      </c>
      <c r="F1186">
        <f t="shared" si="76"/>
        <v>12.045501903818877</v>
      </c>
      <c r="G1186">
        <f t="shared" si="77"/>
        <v>-0.46582026512347458</v>
      </c>
    </row>
    <row r="1187" spans="1:7">
      <c r="A1187">
        <v>1565.825</v>
      </c>
      <c r="B1187">
        <v>269.47399902343801</v>
      </c>
      <c r="C1187">
        <v>272.05935668945301</v>
      </c>
      <c r="D1187">
        <f t="shared" si="74"/>
        <v>31.897376473825751</v>
      </c>
      <c r="E1187">
        <f t="shared" si="75"/>
        <v>-18.904510996135002</v>
      </c>
      <c r="F1187">
        <f t="shared" si="76"/>
        <v>12.138723229042863</v>
      </c>
      <c r="G1187">
        <f t="shared" si="77"/>
        <v>-1.2650221179227663</v>
      </c>
    </row>
    <row r="1188" spans="1:7">
      <c r="A1188">
        <v>1566.837</v>
      </c>
      <c r="B1188">
        <v>269.46682739257801</v>
      </c>
      <c r="C1188">
        <v>272.091552734375</v>
      </c>
      <c r="D1188">
        <f t="shared" si="74"/>
        <v>31.213789698483101</v>
      </c>
      <c r="E1188">
        <f t="shared" si="75"/>
        <v>-16.870567732933655</v>
      </c>
      <c r="F1188">
        <f t="shared" si="76"/>
        <v>11.871917751714248</v>
      </c>
      <c r="G1188">
        <f t="shared" si="77"/>
        <v>-2.1919657318142187</v>
      </c>
    </row>
    <row r="1189" spans="1:7">
      <c r="A1189">
        <v>1567.846</v>
      </c>
      <c r="B1189">
        <v>269.44570922851602</v>
      </c>
      <c r="C1189">
        <v>272.03747558593801</v>
      </c>
      <c r="D1189">
        <f t="shared" si="74"/>
        <v>31.550158359491114</v>
      </c>
      <c r="E1189">
        <f t="shared" si="75"/>
        <v>-12.182192998833681</v>
      </c>
      <c r="F1189">
        <f t="shared" si="76"/>
        <v>11.766134960389717</v>
      </c>
      <c r="G1189">
        <f t="shared" si="77"/>
        <v>-2.1234974913699869</v>
      </c>
    </row>
    <row r="1190" spans="1:7">
      <c r="A1190">
        <v>1568.855</v>
      </c>
      <c r="B1190">
        <v>269.46331787109398</v>
      </c>
      <c r="C1190">
        <v>272.06787109375</v>
      </c>
      <c r="D1190">
        <f t="shared" si="74"/>
        <v>25.763874441566845</v>
      </c>
      <c r="E1190">
        <f t="shared" si="75"/>
        <v>-7.6684117010308528</v>
      </c>
      <c r="F1190">
        <f t="shared" si="76"/>
        <v>11.752913308583961</v>
      </c>
      <c r="G1190">
        <f t="shared" si="77"/>
        <v>-2.3990000553721749</v>
      </c>
    </row>
    <row r="1191" spans="1:7">
      <c r="A1191">
        <v>1569.867</v>
      </c>
      <c r="B1191">
        <v>269.364501953125</v>
      </c>
      <c r="C1191">
        <v>272.09051513671898</v>
      </c>
      <c r="D1191">
        <f t="shared" si="74"/>
        <v>14.319909957152932</v>
      </c>
      <c r="E1191">
        <f t="shared" si="75"/>
        <v>-5.9139007954110232</v>
      </c>
      <c r="F1191">
        <f t="shared" si="76"/>
        <v>11.66376473901099</v>
      </c>
      <c r="G1191">
        <f t="shared" si="77"/>
        <v>-2.1048796462318489</v>
      </c>
    </row>
    <row r="1192" spans="1:7">
      <c r="A1192">
        <v>1570.867</v>
      </c>
      <c r="B1192">
        <v>269.41818237304699</v>
      </c>
      <c r="C1192">
        <v>272.08847045898398</v>
      </c>
      <c r="D1192">
        <f t="shared" si="74"/>
        <v>19.737238050700594</v>
      </c>
      <c r="E1192">
        <f t="shared" si="75"/>
        <v>-2.1816504601345446</v>
      </c>
      <c r="F1192">
        <f t="shared" si="76"/>
        <v>11.354862011321837</v>
      </c>
      <c r="G1192">
        <f t="shared" si="77"/>
        <v>-2.2698238542596454</v>
      </c>
    </row>
    <row r="1193" spans="1:7">
      <c r="A1193">
        <v>1571.873</v>
      </c>
      <c r="B1193">
        <v>269.46115112304699</v>
      </c>
      <c r="C1193">
        <v>272.17135620117199</v>
      </c>
      <c r="D1193">
        <f t="shared" si="74"/>
        <v>16.725381058349885</v>
      </c>
      <c r="E1193">
        <f t="shared" si="75"/>
        <v>4.7233727166918813</v>
      </c>
      <c r="F1193">
        <f t="shared" si="76"/>
        <v>11.52841894472567</v>
      </c>
      <c r="G1193">
        <f t="shared" si="77"/>
        <v>-1.8970742616592169</v>
      </c>
    </row>
    <row r="1194" spans="1:7">
      <c r="A1194">
        <v>1572.883</v>
      </c>
      <c r="B1194">
        <v>269.41207885742199</v>
      </c>
      <c r="C1194">
        <v>272.07199096679699</v>
      </c>
      <c r="D1194">
        <f t="shared" si="74"/>
        <v>7.7700733412704297</v>
      </c>
      <c r="E1194">
        <f t="shared" si="75"/>
        <v>1.3707620530915439</v>
      </c>
      <c r="F1194">
        <f t="shared" si="76"/>
        <v>11.722371506465647</v>
      </c>
      <c r="G1194">
        <f t="shared" si="77"/>
        <v>-1.9506463964525638</v>
      </c>
    </row>
    <row r="1195" spans="1:7">
      <c r="A1195">
        <v>1573.8910000000001</v>
      </c>
      <c r="B1195">
        <v>269.38497924804699</v>
      </c>
      <c r="C1195">
        <v>272.10263061523398</v>
      </c>
      <c r="D1195">
        <f t="shared" si="74"/>
        <v>0.88572710772118679</v>
      </c>
      <c r="E1195">
        <f t="shared" si="75"/>
        <v>12.18877287709649</v>
      </c>
      <c r="F1195">
        <f t="shared" si="76"/>
        <v>11.626526668901972</v>
      </c>
      <c r="G1195">
        <f t="shared" si="77"/>
        <v>-2.2730175849765462</v>
      </c>
    </row>
    <row r="1196" spans="1:7">
      <c r="A1196">
        <v>1574.893</v>
      </c>
      <c r="B1196">
        <v>269.33468627929699</v>
      </c>
      <c r="C1196">
        <v>272.08923339843801</v>
      </c>
      <c r="D1196">
        <f t="shared" si="74"/>
        <v>-3.1709162298000702</v>
      </c>
      <c r="E1196">
        <f t="shared" si="75"/>
        <v>20.3955861438501</v>
      </c>
      <c r="F1196">
        <f t="shared" si="76"/>
        <v>11.178635988555245</v>
      </c>
      <c r="G1196">
        <f t="shared" si="77"/>
        <v>-2.1408858031095401</v>
      </c>
    </row>
    <row r="1197" spans="1:7">
      <c r="A1197">
        <v>1575.9</v>
      </c>
      <c r="B1197">
        <v>269.37292480468801</v>
      </c>
      <c r="C1197">
        <v>272.13507080078102</v>
      </c>
      <c r="D1197">
        <f t="shared" si="74"/>
        <v>-0.3141507877530233</v>
      </c>
      <c r="E1197">
        <f t="shared" si="75"/>
        <v>24.503246334863043</v>
      </c>
      <c r="F1197">
        <f t="shared" si="76"/>
        <v>10.900900651176515</v>
      </c>
      <c r="G1197">
        <f t="shared" si="77"/>
        <v>-2.6531703081599063</v>
      </c>
    </row>
    <row r="1198" spans="1:7">
      <c r="A1198">
        <v>1576.904</v>
      </c>
      <c r="B1198">
        <v>269.38821411132801</v>
      </c>
      <c r="C1198">
        <v>272.13995361328102</v>
      </c>
      <c r="D1198">
        <f t="shared" ref="D1198:D1261" si="78">-SLOPE(B1198:B1213,A1198:A1213)*3600</f>
        <v>-2.4422428833349961</v>
      </c>
      <c r="E1198">
        <f t="shared" ref="E1198:E1261" si="79">-SLOPE(C1198:C1213,A1198:A1213)*3600</f>
        <v>27.225602374025186</v>
      </c>
      <c r="F1198">
        <f t="shared" ref="F1198:F1261" si="80">-SLOPE(B1168:B1228,A1168:A1228)*3600</f>
        <v>10.681797597336931</v>
      </c>
      <c r="G1198">
        <f t="shared" ref="G1198:G1261" si="81">-SLOPE(C1168:C1228,A1168:A1228)*3600</f>
        <v>-2.9579580945491184</v>
      </c>
    </row>
    <row r="1199" spans="1:7">
      <c r="A1199">
        <v>1577.9169999999999</v>
      </c>
      <c r="B1199">
        <v>269.35607910156301</v>
      </c>
      <c r="C1199">
        <v>272.14923095703102</v>
      </c>
      <c r="D1199">
        <f t="shared" si="78"/>
        <v>-2.4311928447273399</v>
      </c>
      <c r="E1199">
        <f t="shared" si="79"/>
        <v>34.87946947421554</v>
      </c>
      <c r="F1199">
        <f t="shared" si="80"/>
        <v>11.034852254656386</v>
      </c>
      <c r="G1199">
        <f t="shared" si="81"/>
        <v>-2.186272685437074</v>
      </c>
    </row>
    <row r="1200" spans="1:7">
      <c r="A1200">
        <v>1578.921</v>
      </c>
      <c r="B1200">
        <v>269.38024902343801</v>
      </c>
      <c r="C1200">
        <v>272.09539794921898</v>
      </c>
      <c r="D1200">
        <f t="shared" si="78"/>
        <v>2.5732198461599189</v>
      </c>
      <c r="E1200">
        <f t="shared" si="79"/>
        <v>28.213139104769198</v>
      </c>
      <c r="F1200">
        <f t="shared" si="80"/>
        <v>11.244394159848294</v>
      </c>
      <c r="G1200">
        <f t="shared" si="81"/>
        <v>-0.84928253126411735</v>
      </c>
    </row>
    <row r="1201" spans="1:7">
      <c r="A1201">
        <v>1579.931</v>
      </c>
      <c r="B1201">
        <v>269.34738159179699</v>
      </c>
      <c r="C1201">
        <v>272.16439819335898</v>
      </c>
      <c r="D1201">
        <f t="shared" si="78"/>
        <v>2.4582127131602829</v>
      </c>
      <c r="E1201">
        <f t="shared" si="79"/>
        <v>28.661772530300926</v>
      </c>
      <c r="F1201">
        <f t="shared" si="80"/>
        <v>11.681530088309438</v>
      </c>
      <c r="G1201">
        <f t="shared" si="81"/>
        <v>0.17019938302162671</v>
      </c>
    </row>
    <row r="1202" spans="1:7">
      <c r="A1202">
        <v>1580.93</v>
      </c>
      <c r="B1202">
        <v>269.31661987304699</v>
      </c>
      <c r="C1202">
        <v>272.12039184570301</v>
      </c>
      <c r="D1202">
        <f t="shared" si="78"/>
        <v>7.1252159588890764</v>
      </c>
      <c r="E1202">
        <f t="shared" si="79"/>
        <v>15.059249929682384</v>
      </c>
      <c r="F1202">
        <f t="shared" si="80"/>
        <v>11.762473088750962</v>
      </c>
      <c r="G1202">
        <f t="shared" si="81"/>
        <v>0.97946888204927496</v>
      </c>
    </row>
    <row r="1203" spans="1:7">
      <c r="A1203">
        <v>1581.931</v>
      </c>
      <c r="B1203">
        <v>269.32321166992199</v>
      </c>
      <c r="C1203">
        <v>272.13015747070301</v>
      </c>
      <c r="D1203">
        <f t="shared" si="78"/>
        <v>11.418316848465217</v>
      </c>
      <c r="E1203">
        <f t="shared" si="79"/>
        <v>2.4751188724145168</v>
      </c>
      <c r="F1203">
        <f t="shared" si="80"/>
        <v>11.716453820425846</v>
      </c>
      <c r="G1203">
        <f t="shared" si="81"/>
        <v>1.8455666310202052</v>
      </c>
    </row>
    <row r="1204" spans="1:7">
      <c r="A1204">
        <v>1582.932</v>
      </c>
      <c r="B1204">
        <v>269.29827880859398</v>
      </c>
      <c r="C1204">
        <v>272.06939697265602</v>
      </c>
      <c r="D1204">
        <f t="shared" si="78"/>
        <v>13.784713808369318</v>
      </c>
      <c r="E1204">
        <f t="shared" si="79"/>
        <v>-3.5497977428543757</v>
      </c>
      <c r="F1204">
        <f t="shared" si="80"/>
        <v>11.921461466102537</v>
      </c>
      <c r="G1204">
        <f t="shared" si="81"/>
        <v>1.6128034843919155</v>
      </c>
    </row>
    <row r="1205" spans="1:7">
      <c r="A1205">
        <v>1583.9380000000001</v>
      </c>
      <c r="B1205">
        <v>269.37734985351602</v>
      </c>
      <c r="C1205">
        <v>272.13015747070301</v>
      </c>
      <c r="D1205">
        <f t="shared" si="78"/>
        <v>19.136107431545476</v>
      </c>
      <c r="E1205">
        <f t="shared" si="79"/>
        <v>-8.0232731942509208</v>
      </c>
      <c r="F1205">
        <f t="shared" si="80"/>
        <v>12.040300567131071</v>
      </c>
      <c r="G1205">
        <f t="shared" si="81"/>
        <v>1.632181570688759</v>
      </c>
    </row>
    <row r="1206" spans="1:7">
      <c r="A1206">
        <v>1584.951</v>
      </c>
      <c r="B1206">
        <v>269.41970825195301</v>
      </c>
      <c r="C1206">
        <v>272.14303588867199</v>
      </c>
      <c r="D1206">
        <f t="shared" si="78"/>
        <v>16.84911507239423</v>
      </c>
      <c r="E1206">
        <f t="shared" si="79"/>
        <v>-12.830777885820428</v>
      </c>
      <c r="F1206">
        <f t="shared" si="80"/>
        <v>11.892525852003377</v>
      </c>
      <c r="G1206">
        <f t="shared" si="81"/>
        <v>2.0047258283004004</v>
      </c>
    </row>
    <row r="1207" spans="1:7">
      <c r="A1207">
        <v>1585.961</v>
      </c>
      <c r="B1207">
        <v>269.31234741210898</v>
      </c>
      <c r="C1207">
        <v>272.10235595703102</v>
      </c>
      <c r="D1207">
        <f t="shared" si="78"/>
        <v>8.7099756310270227</v>
      </c>
      <c r="E1207">
        <f t="shared" si="79"/>
        <v>-21.789845402939257</v>
      </c>
      <c r="F1207">
        <f t="shared" si="80"/>
        <v>12.256287960829519</v>
      </c>
      <c r="G1207">
        <f t="shared" si="81"/>
        <v>2.6398815516062921</v>
      </c>
    </row>
    <row r="1208" spans="1:7">
      <c r="A1208">
        <v>1586.962</v>
      </c>
      <c r="B1208">
        <v>269.35134887695301</v>
      </c>
      <c r="C1208">
        <v>272.06607055664102</v>
      </c>
      <c r="D1208">
        <f t="shared" si="78"/>
        <v>13.117879772807555</v>
      </c>
      <c r="E1208">
        <f t="shared" si="79"/>
        <v>-21.700024842447302</v>
      </c>
      <c r="F1208">
        <f t="shared" si="80"/>
        <v>12.570656645723327</v>
      </c>
      <c r="G1208">
        <f t="shared" si="81"/>
        <v>3.0067707926608382</v>
      </c>
    </row>
    <row r="1209" spans="1:7">
      <c r="A1209">
        <v>1587.97</v>
      </c>
      <c r="B1209">
        <v>269.36892700195301</v>
      </c>
      <c r="C1209">
        <v>272.09899902343801</v>
      </c>
      <c r="D1209">
        <f t="shared" si="78"/>
        <v>14.219209348691962</v>
      </c>
      <c r="E1209">
        <f t="shared" si="79"/>
        <v>-21.687147094234909</v>
      </c>
      <c r="F1209">
        <f t="shared" si="80"/>
        <v>12.770144446874252</v>
      </c>
      <c r="G1209">
        <f t="shared" si="81"/>
        <v>3.8061295273079283</v>
      </c>
    </row>
    <row r="1210" spans="1:7">
      <c r="A1210">
        <v>1588.9690000000001</v>
      </c>
      <c r="B1210">
        <v>269.38607788085898</v>
      </c>
      <c r="C1210">
        <v>272.02255249023398</v>
      </c>
      <c r="D1210">
        <f t="shared" si="78"/>
        <v>14.896978512853943</v>
      </c>
      <c r="E1210">
        <f t="shared" si="79"/>
        <v>-23.16346688290842</v>
      </c>
      <c r="F1210">
        <f t="shared" si="80"/>
        <v>13.034266393955026</v>
      </c>
      <c r="G1210">
        <f t="shared" si="81"/>
        <v>4.1181709269061848</v>
      </c>
    </row>
    <row r="1211" spans="1:7">
      <c r="A1211">
        <v>1589.98</v>
      </c>
      <c r="B1211">
        <v>269.37750244140602</v>
      </c>
      <c r="C1211">
        <v>272.01431274414102</v>
      </c>
      <c r="D1211">
        <f t="shared" si="78"/>
        <v>9.9542802895459879</v>
      </c>
      <c r="E1211">
        <f t="shared" si="79"/>
        <v>-13.777195737678358</v>
      </c>
      <c r="F1211">
        <f t="shared" si="80"/>
        <v>13.355645933908987</v>
      </c>
      <c r="G1211">
        <f t="shared" si="81"/>
        <v>4.0660440603721204</v>
      </c>
    </row>
    <row r="1212" spans="1:7">
      <c r="A1212">
        <v>1590.9829999999999</v>
      </c>
      <c r="B1212">
        <v>269.34597778320301</v>
      </c>
      <c r="C1212">
        <v>272.06967163085898</v>
      </c>
      <c r="D1212">
        <f t="shared" si="78"/>
        <v>6.251226406902199</v>
      </c>
      <c r="E1212">
        <f t="shared" si="79"/>
        <v>-3.2322472084754521</v>
      </c>
      <c r="F1212">
        <f t="shared" si="80"/>
        <v>13.272577095250995</v>
      </c>
      <c r="G1212">
        <f t="shared" si="81"/>
        <v>3.4756845114508264</v>
      </c>
    </row>
    <row r="1213" spans="1:7">
      <c r="A1213">
        <v>1591.9939999999999</v>
      </c>
      <c r="B1213">
        <v>269.36724853515602</v>
      </c>
      <c r="C1213">
        <v>272.03259277343801</v>
      </c>
      <c r="D1213">
        <f t="shared" si="78"/>
        <v>0.53762303367991693</v>
      </c>
      <c r="E1213">
        <f t="shared" si="79"/>
        <v>-5.1101816734778263</v>
      </c>
      <c r="F1213">
        <f t="shared" si="80"/>
        <v>13.452902235171024</v>
      </c>
      <c r="G1213">
        <f t="shared" si="81"/>
        <v>3.6430509376935936</v>
      </c>
    </row>
    <row r="1214" spans="1:7">
      <c r="A1214">
        <v>1593.009</v>
      </c>
      <c r="B1214">
        <v>269.32214355468801</v>
      </c>
      <c r="C1214">
        <v>271.95098876953102</v>
      </c>
      <c r="D1214">
        <f t="shared" si="78"/>
        <v>-0.1247781628921769</v>
      </c>
      <c r="E1214">
        <f t="shared" si="79"/>
        <v>8.3931772929460191</v>
      </c>
      <c r="F1214">
        <f t="shared" si="80"/>
        <v>13.476368600800841</v>
      </c>
      <c r="G1214">
        <f t="shared" si="81"/>
        <v>3.1601148555595615</v>
      </c>
    </row>
    <row r="1215" spans="1:7">
      <c r="A1215">
        <v>1594.01</v>
      </c>
      <c r="B1215">
        <v>269.28649902343801</v>
      </c>
      <c r="C1215">
        <v>272.096435546875</v>
      </c>
      <c r="D1215">
        <f t="shared" si="78"/>
        <v>2.5974245080673737</v>
      </c>
      <c r="E1215">
        <f t="shared" si="79"/>
        <v>31.591437853166394</v>
      </c>
      <c r="F1215">
        <f t="shared" si="80"/>
        <v>13.354872059268848</v>
      </c>
      <c r="G1215">
        <f t="shared" si="81"/>
        <v>3.0740914361396894</v>
      </c>
    </row>
    <row r="1216" spans="1:7">
      <c r="A1216">
        <v>1595.01</v>
      </c>
      <c r="B1216">
        <v>269.31463623046898</v>
      </c>
      <c r="C1216">
        <v>272.06039428710898</v>
      </c>
      <c r="D1216">
        <f t="shared" si="78"/>
        <v>8.3199470085030374</v>
      </c>
      <c r="E1216">
        <f t="shared" si="79"/>
        <v>37.146976560713725</v>
      </c>
      <c r="F1216">
        <f t="shared" si="80"/>
        <v>13.169731594928642</v>
      </c>
      <c r="G1216">
        <f t="shared" si="81"/>
        <v>2.9433559088744592</v>
      </c>
    </row>
    <row r="1217" spans="1:7">
      <c r="A1217">
        <v>1596.0170000000001</v>
      </c>
      <c r="B1217">
        <v>269.28250122070301</v>
      </c>
      <c r="C1217">
        <v>272.15563964843801</v>
      </c>
      <c r="D1217">
        <f t="shared" si="78"/>
        <v>11.840026198980587</v>
      </c>
      <c r="E1217">
        <f t="shared" si="79"/>
        <v>40.884813479359025</v>
      </c>
      <c r="F1217">
        <f t="shared" si="80"/>
        <v>12.403736120725439</v>
      </c>
      <c r="G1217">
        <f t="shared" si="81"/>
        <v>2.8002456703559058</v>
      </c>
    </row>
    <row r="1218" spans="1:7">
      <c r="A1218">
        <v>1597.027</v>
      </c>
      <c r="B1218">
        <v>269.31341552734398</v>
      </c>
      <c r="C1218">
        <v>272.19143676757801</v>
      </c>
      <c r="D1218">
        <f t="shared" si="78"/>
        <v>13.206353994695283</v>
      </c>
      <c r="E1218">
        <f t="shared" si="79"/>
        <v>40.743686424443105</v>
      </c>
      <c r="F1218">
        <f t="shared" si="80"/>
        <v>11.629106469262242</v>
      </c>
      <c r="G1218">
        <f t="shared" si="81"/>
        <v>2.3577482156036407</v>
      </c>
    </row>
    <row r="1219" spans="1:7">
      <c r="A1219">
        <v>1598.04</v>
      </c>
      <c r="B1219">
        <v>269.32992553710898</v>
      </c>
      <c r="C1219">
        <v>272.10675048828102</v>
      </c>
      <c r="D1219">
        <f t="shared" si="78"/>
        <v>18.396404510799865</v>
      </c>
      <c r="E1219">
        <f t="shared" si="79"/>
        <v>22.880767747252047</v>
      </c>
      <c r="F1219">
        <f t="shared" si="80"/>
        <v>11.598752506019562</v>
      </c>
      <c r="G1219">
        <f t="shared" si="81"/>
        <v>2.0505209379232006</v>
      </c>
    </row>
    <row r="1220" spans="1:7">
      <c r="A1220">
        <v>1599.04</v>
      </c>
      <c r="B1220">
        <v>269.32135009765602</v>
      </c>
      <c r="C1220">
        <v>272.15283203125</v>
      </c>
      <c r="D1220">
        <f t="shared" si="78"/>
        <v>20.388463806606946</v>
      </c>
      <c r="E1220">
        <f t="shared" si="79"/>
        <v>17.862075329444131</v>
      </c>
      <c r="F1220">
        <f t="shared" si="80"/>
        <v>11.404089911323029</v>
      </c>
      <c r="G1220">
        <f t="shared" si="81"/>
        <v>2.1012730552946208</v>
      </c>
    </row>
    <row r="1221" spans="1:7">
      <c r="A1221">
        <v>1600.048</v>
      </c>
      <c r="B1221">
        <v>269.33160400390602</v>
      </c>
      <c r="C1221">
        <v>272.09927368164102</v>
      </c>
      <c r="D1221">
        <f t="shared" si="78"/>
        <v>20.538169245042301</v>
      </c>
      <c r="E1221">
        <f t="shared" si="79"/>
        <v>7.5203847516586517</v>
      </c>
      <c r="F1221">
        <f t="shared" si="80"/>
        <v>11.401192197966576</v>
      </c>
      <c r="G1221">
        <f t="shared" si="81"/>
        <v>1.7706494430226634</v>
      </c>
    </row>
    <row r="1222" spans="1:7">
      <c r="A1222">
        <v>1601.0550000000001</v>
      </c>
      <c r="B1222">
        <v>269.35165405273398</v>
      </c>
      <c r="C1222">
        <v>272.13327026367199</v>
      </c>
      <c r="D1222">
        <f t="shared" si="78"/>
        <v>25.613292965802156</v>
      </c>
      <c r="E1222">
        <f t="shared" si="79"/>
        <v>5.7890959218919384</v>
      </c>
      <c r="F1222">
        <f t="shared" si="80"/>
        <v>11.201107075676143</v>
      </c>
      <c r="G1222">
        <f t="shared" si="81"/>
        <v>1.5675211156463804</v>
      </c>
    </row>
    <row r="1223" spans="1:7">
      <c r="A1223">
        <v>1602.0640000000001</v>
      </c>
      <c r="B1223">
        <v>269.30514526367199</v>
      </c>
      <c r="C1223">
        <v>272.0634765625</v>
      </c>
      <c r="D1223">
        <f t="shared" si="78"/>
        <v>20.707060496666372</v>
      </c>
      <c r="E1223">
        <f t="shared" si="79"/>
        <v>-2.1294780487036293</v>
      </c>
      <c r="F1223">
        <f t="shared" si="80"/>
        <v>11.362791826739059</v>
      </c>
      <c r="G1223">
        <f t="shared" si="81"/>
        <v>1.2797016130507095</v>
      </c>
    </row>
    <row r="1224" spans="1:7">
      <c r="A1224">
        <v>1603.0730000000001</v>
      </c>
      <c r="B1224">
        <v>269.30194091796898</v>
      </c>
      <c r="C1224">
        <v>272.10031127929699</v>
      </c>
      <c r="D1224">
        <f t="shared" si="78"/>
        <v>20.637728626609796</v>
      </c>
      <c r="E1224">
        <f t="shared" si="79"/>
        <v>2.4931385587982731</v>
      </c>
      <c r="F1224">
        <f t="shared" si="80"/>
        <v>10.871899865620287</v>
      </c>
      <c r="G1224">
        <f t="shared" si="81"/>
        <v>0.70214824714838997</v>
      </c>
    </row>
    <row r="1225" spans="1:7">
      <c r="A1225">
        <v>1604.0730000000001</v>
      </c>
      <c r="B1225">
        <v>269.28082275390602</v>
      </c>
      <c r="C1225">
        <v>272.08639526367199</v>
      </c>
      <c r="D1225">
        <f t="shared" si="78"/>
        <v>22.875572193818662</v>
      </c>
      <c r="E1225">
        <f t="shared" si="79"/>
        <v>1.3803611788917778</v>
      </c>
      <c r="F1225">
        <f t="shared" si="80"/>
        <v>10.649726219819156</v>
      </c>
      <c r="G1225">
        <f t="shared" si="81"/>
        <v>0.76900033268935997</v>
      </c>
    </row>
    <row r="1226" spans="1:7">
      <c r="A1226">
        <v>1605.086</v>
      </c>
      <c r="B1226">
        <v>269.32089233398398</v>
      </c>
      <c r="C1226">
        <v>272.03363037109398</v>
      </c>
      <c r="D1226">
        <f t="shared" si="78"/>
        <v>26.551255795650412</v>
      </c>
      <c r="E1226">
        <f t="shared" si="79"/>
        <v>-5.8417655465200724</v>
      </c>
      <c r="F1226">
        <f t="shared" si="80"/>
        <v>10.742128986274498</v>
      </c>
      <c r="G1226">
        <f t="shared" si="81"/>
        <v>0.52976616206151861</v>
      </c>
    </row>
    <row r="1227" spans="1:7">
      <c r="A1227">
        <v>1606.0940000000001</v>
      </c>
      <c r="B1227">
        <v>269.30621337890602</v>
      </c>
      <c r="C1227">
        <v>272.02975463867199</v>
      </c>
      <c r="D1227">
        <f t="shared" si="78"/>
        <v>22.228355652092944</v>
      </c>
      <c r="E1227">
        <f t="shared" si="79"/>
        <v>-11.157418610527007</v>
      </c>
      <c r="F1227">
        <f t="shared" si="80"/>
        <v>11.198093212310555</v>
      </c>
      <c r="G1227">
        <f t="shared" si="81"/>
        <v>0.15798167348306016</v>
      </c>
    </row>
    <row r="1228" spans="1:7">
      <c r="A1228">
        <v>1607.1020000000001</v>
      </c>
      <c r="B1228">
        <v>269.35791015625</v>
      </c>
      <c r="C1228">
        <v>272.12655639648398</v>
      </c>
      <c r="D1228">
        <f t="shared" si="78"/>
        <v>20.394214027156572</v>
      </c>
      <c r="E1228">
        <f t="shared" si="79"/>
        <v>-9.7736678079761514</v>
      </c>
      <c r="F1228">
        <f t="shared" si="80"/>
        <v>11.679827626858811</v>
      </c>
      <c r="G1228">
        <f t="shared" si="81"/>
        <v>0.40148878831203555</v>
      </c>
    </row>
    <row r="1229" spans="1:7">
      <c r="A1229">
        <v>1608.104</v>
      </c>
      <c r="B1229">
        <v>269.27136230468801</v>
      </c>
      <c r="C1229">
        <v>271.98110961914102</v>
      </c>
      <c r="D1229">
        <f t="shared" si="78"/>
        <v>12.523095150567109</v>
      </c>
      <c r="E1229">
        <f t="shared" si="79"/>
        <v>-20.844238935273903</v>
      </c>
      <c r="F1229">
        <f t="shared" si="80"/>
        <v>11.875575583188247</v>
      </c>
      <c r="G1229">
        <f t="shared" si="81"/>
        <v>-0.22923942510272832</v>
      </c>
    </row>
    <row r="1230" spans="1:7">
      <c r="A1230">
        <v>1609.104</v>
      </c>
      <c r="B1230">
        <v>269.26675415039102</v>
      </c>
      <c r="C1230">
        <v>271.94351196289102</v>
      </c>
      <c r="D1230">
        <f t="shared" si="78"/>
        <v>12.138794093810347</v>
      </c>
      <c r="E1230">
        <f t="shared" si="79"/>
        <v>-13.525401126963725</v>
      </c>
      <c r="F1230">
        <f t="shared" si="80"/>
        <v>12.32802786893194</v>
      </c>
      <c r="G1230">
        <f t="shared" si="81"/>
        <v>-0.54268168550274376</v>
      </c>
    </row>
    <row r="1231" spans="1:7">
      <c r="A1231">
        <v>1610.1110000000001</v>
      </c>
      <c r="B1231">
        <v>269.26171875</v>
      </c>
      <c r="C1231">
        <v>272.001708984375</v>
      </c>
      <c r="D1231">
        <f t="shared" si="78"/>
        <v>11.922100330050913</v>
      </c>
      <c r="E1231">
        <f t="shared" si="79"/>
        <v>-5.9164312457505348</v>
      </c>
      <c r="F1231">
        <f t="shared" si="80"/>
        <v>12.284453654720222</v>
      </c>
      <c r="G1231">
        <f t="shared" si="81"/>
        <v>-0.60105562251269629</v>
      </c>
    </row>
    <row r="1232" spans="1:7">
      <c r="A1232">
        <v>1611.1179999999999</v>
      </c>
      <c r="B1232">
        <v>269.25451660156301</v>
      </c>
      <c r="C1232">
        <v>272.05319213867199</v>
      </c>
      <c r="D1232">
        <f t="shared" si="78"/>
        <v>3.4072270742735853</v>
      </c>
      <c r="E1232">
        <f t="shared" si="79"/>
        <v>-7.4228650263779548</v>
      </c>
      <c r="F1232">
        <f t="shared" si="80"/>
        <v>12.472706485509311</v>
      </c>
      <c r="G1232">
        <f t="shared" si="81"/>
        <v>-0.75018477726637034</v>
      </c>
    </row>
    <row r="1233" spans="1:7">
      <c r="A1233">
        <v>1612.117</v>
      </c>
      <c r="B1233">
        <v>269.31036376953102</v>
      </c>
      <c r="C1233">
        <v>271.99346923828102</v>
      </c>
      <c r="D1233">
        <f t="shared" si="78"/>
        <v>-2.6882658935336701</v>
      </c>
      <c r="E1233">
        <f t="shared" si="79"/>
        <v>-14.985666833490567</v>
      </c>
      <c r="F1233">
        <f t="shared" si="80"/>
        <v>12.700462751671765</v>
      </c>
      <c r="G1233">
        <f t="shared" si="81"/>
        <v>-0.95324530578779776</v>
      </c>
    </row>
    <row r="1234" spans="1:7">
      <c r="A1234">
        <v>1613.1189999999999</v>
      </c>
      <c r="B1234">
        <v>269.23049926757801</v>
      </c>
      <c r="C1234">
        <v>272.15591430664102</v>
      </c>
      <c r="D1234">
        <f t="shared" si="78"/>
        <v>-3.0599244982591247</v>
      </c>
      <c r="E1234">
        <f t="shared" si="79"/>
        <v>-11.680327190938973</v>
      </c>
      <c r="F1234">
        <f t="shared" si="80"/>
        <v>12.737850316004952</v>
      </c>
      <c r="G1234">
        <f t="shared" si="81"/>
        <v>-1.4273012632869797</v>
      </c>
    </row>
    <row r="1235" spans="1:7">
      <c r="A1235">
        <v>1614.134</v>
      </c>
      <c r="B1235">
        <v>269.2412109375</v>
      </c>
      <c r="C1235">
        <v>272.08407592773398</v>
      </c>
      <c r="D1235">
        <f t="shared" si="78"/>
        <v>-0.96096791714806917</v>
      </c>
      <c r="E1235">
        <f t="shared" si="79"/>
        <v>-20.999366724423602</v>
      </c>
      <c r="F1235">
        <f t="shared" si="80"/>
        <v>12.952578057498929</v>
      </c>
      <c r="G1235">
        <f t="shared" si="81"/>
        <v>-0.8800859347133243</v>
      </c>
    </row>
    <row r="1236" spans="1:7">
      <c r="A1236">
        <v>1615.1410000000001</v>
      </c>
      <c r="B1236">
        <v>269.26248168945301</v>
      </c>
      <c r="C1236">
        <v>272.09619140625</v>
      </c>
      <c r="D1236">
        <f t="shared" si="78"/>
        <v>4.7202878096323033</v>
      </c>
      <c r="E1236">
        <f t="shared" si="79"/>
        <v>-27.279923890613222</v>
      </c>
      <c r="F1236">
        <f t="shared" si="80"/>
        <v>12.956918487010762</v>
      </c>
      <c r="G1236">
        <f t="shared" si="81"/>
        <v>-0.41186375988290186</v>
      </c>
    </row>
    <row r="1237" spans="1:7">
      <c r="A1237">
        <v>1616.15</v>
      </c>
      <c r="B1237">
        <v>269.18063354492199</v>
      </c>
      <c r="C1237">
        <v>272.04031372070301</v>
      </c>
      <c r="D1237">
        <f t="shared" si="78"/>
        <v>-2.3744407729778216</v>
      </c>
      <c r="E1237">
        <f t="shared" si="79"/>
        <v>-30.453440319135634</v>
      </c>
      <c r="F1237">
        <f t="shared" si="80"/>
        <v>12.533511967266147</v>
      </c>
      <c r="G1237">
        <f t="shared" si="81"/>
        <v>-0.23476623238607525</v>
      </c>
    </row>
    <row r="1238" spans="1:7">
      <c r="A1238">
        <v>1617.1510000000001</v>
      </c>
      <c r="B1238">
        <v>269.26416015625</v>
      </c>
      <c r="C1238">
        <v>272.07223510742199</v>
      </c>
      <c r="D1238">
        <f t="shared" si="78"/>
        <v>7.6462643398873693</v>
      </c>
      <c r="E1238">
        <f t="shared" si="79"/>
        <v>-29.819730356347396</v>
      </c>
      <c r="F1238">
        <f t="shared" si="80"/>
        <v>12.431189076072997</v>
      </c>
      <c r="G1238">
        <f t="shared" si="81"/>
        <v>-0.92841365796101916</v>
      </c>
    </row>
    <row r="1239" spans="1:7">
      <c r="A1239">
        <v>1618.1559999999999</v>
      </c>
      <c r="B1239">
        <v>269.24395751953102</v>
      </c>
      <c r="C1239">
        <v>271.98443603515602</v>
      </c>
      <c r="D1239">
        <f t="shared" si="78"/>
        <v>5.1102716595159681</v>
      </c>
      <c r="E1239">
        <f t="shared" si="79"/>
        <v>-28.420986194310437</v>
      </c>
      <c r="F1239">
        <f t="shared" si="80"/>
        <v>12.45583821638507</v>
      </c>
      <c r="G1239">
        <f t="shared" si="81"/>
        <v>-0.90863686947184064</v>
      </c>
    </row>
    <row r="1240" spans="1:7">
      <c r="A1240">
        <v>1619.165</v>
      </c>
      <c r="B1240">
        <v>269.21017456054699</v>
      </c>
      <c r="C1240">
        <v>272.00479125976602</v>
      </c>
      <c r="D1240">
        <f t="shared" si="78"/>
        <v>4.2981249042748244</v>
      </c>
      <c r="E1240">
        <f t="shared" si="79"/>
        <v>-17.816344616504317</v>
      </c>
      <c r="F1240">
        <f t="shared" si="80"/>
        <v>12.721860864762418</v>
      </c>
      <c r="G1240">
        <f t="shared" si="81"/>
        <v>-0.93245331802313181</v>
      </c>
    </row>
    <row r="1241" spans="1:7">
      <c r="A1241">
        <v>1620.171</v>
      </c>
      <c r="B1241">
        <v>269.20373535156301</v>
      </c>
      <c r="C1241">
        <v>272.08511352539102</v>
      </c>
      <c r="D1241">
        <f t="shared" si="78"/>
        <v>8.8987016193545738</v>
      </c>
      <c r="E1241">
        <f t="shared" si="79"/>
        <v>-9.7102098505425989</v>
      </c>
      <c r="F1241">
        <f t="shared" si="80"/>
        <v>12.630051689562587</v>
      </c>
      <c r="G1241">
        <f t="shared" si="81"/>
        <v>-0.59341162823466342</v>
      </c>
    </row>
    <row r="1242" spans="1:7">
      <c r="A1242">
        <v>1621.181</v>
      </c>
      <c r="B1242">
        <v>269.24917602539102</v>
      </c>
      <c r="C1242">
        <v>272.12063598632801</v>
      </c>
      <c r="D1242">
        <f t="shared" si="78"/>
        <v>15.280532298548334</v>
      </c>
      <c r="E1242">
        <f t="shared" si="79"/>
        <v>-10.595526625827919</v>
      </c>
      <c r="F1242">
        <f t="shared" si="80"/>
        <v>12.814150810577679</v>
      </c>
      <c r="G1242">
        <f t="shared" si="81"/>
        <v>-0.75641257981232213</v>
      </c>
    </row>
    <row r="1243" spans="1:7">
      <c r="A1243">
        <v>1622.1949999999999</v>
      </c>
      <c r="B1243">
        <v>269.22470092773398</v>
      </c>
      <c r="C1243">
        <v>272.05191040039102</v>
      </c>
      <c r="D1243">
        <f t="shared" si="78"/>
        <v>21.106145050237537</v>
      </c>
      <c r="E1243">
        <f t="shared" si="79"/>
        <v>-1.8450721117695523</v>
      </c>
      <c r="F1243">
        <f t="shared" si="80"/>
        <v>13.382359461505395</v>
      </c>
      <c r="G1243">
        <f t="shared" si="81"/>
        <v>-1.2773547293748826</v>
      </c>
    </row>
    <row r="1244" spans="1:7">
      <c r="A1244">
        <v>1623.203</v>
      </c>
      <c r="B1244">
        <v>269.23187255859398</v>
      </c>
      <c r="C1244">
        <v>272.10311889648398</v>
      </c>
      <c r="D1244">
        <f t="shared" si="78"/>
        <v>25.653882765527928</v>
      </c>
      <c r="E1244">
        <f t="shared" si="79"/>
        <v>0.37476882315255955</v>
      </c>
      <c r="F1244">
        <f t="shared" si="80"/>
        <v>13.545858232795618</v>
      </c>
      <c r="G1244">
        <f t="shared" si="81"/>
        <v>-1.2560109287822512</v>
      </c>
    </row>
    <row r="1245" spans="1:7">
      <c r="A1245">
        <v>1624.204</v>
      </c>
      <c r="B1245">
        <v>269.21826171875</v>
      </c>
      <c r="C1245">
        <v>272.03155517578102</v>
      </c>
      <c r="D1245">
        <f t="shared" si="78"/>
        <v>30.277896934191791</v>
      </c>
      <c r="E1245">
        <f t="shared" si="79"/>
        <v>4.1246654486849152</v>
      </c>
      <c r="F1245">
        <f t="shared" si="80"/>
        <v>13.334984071757237</v>
      </c>
      <c r="G1245">
        <f t="shared" si="81"/>
        <v>-0.38526708408390659</v>
      </c>
    </row>
    <row r="1246" spans="1:7">
      <c r="A1246">
        <v>1625.213</v>
      </c>
      <c r="B1246">
        <v>269.21429443359398</v>
      </c>
      <c r="C1246">
        <v>272.07711791992199</v>
      </c>
      <c r="D1246">
        <f t="shared" si="78"/>
        <v>30.646822408060263</v>
      </c>
      <c r="E1246">
        <f t="shared" si="79"/>
        <v>13.350216640146325</v>
      </c>
      <c r="F1246">
        <f t="shared" si="80"/>
        <v>13.415733996067026</v>
      </c>
      <c r="G1246">
        <f t="shared" si="81"/>
        <v>-0.63597629648456755</v>
      </c>
    </row>
    <row r="1247" spans="1:7">
      <c r="A1247">
        <v>1626.2159999999999</v>
      </c>
      <c r="B1247">
        <v>269.31829833984398</v>
      </c>
      <c r="C1247">
        <v>272.14459228515602</v>
      </c>
      <c r="D1247">
        <f t="shared" si="78"/>
        <v>31.999325399680071</v>
      </c>
      <c r="E1247">
        <f t="shared" si="79"/>
        <v>23.450206142483115</v>
      </c>
      <c r="F1247">
        <f t="shared" si="80"/>
        <v>13.706614795519837</v>
      </c>
      <c r="G1247">
        <f t="shared" si="81"/>
        <v>-0.42771636378596645</v>
      </c>
    </row>
    <row r="1248" spans="1:7">
      <c r="A1248">
        <v>1627.2270000000001</v>
      </c>
      <c r="B1248">
        <v>269.30331420898398</v>
      </c>
      <c r="C1248">
        <v>272.18215942382801</v>
      </c>
      <c r="D1248">
        <f t="shared" si="78"/>
        <v>22.02347769787394</v>
      </c>
      <c r="E1248">
        <f t="shared" si="79"/>
        <v>23.04269649729099</v>
      </c>
      <c r="F1248">
        <f t="shared" si="80"/>
        <v>14.135815826871656</v>
      </c>
      <c r="G1248">
        <f t="shared" si="81"/>
        <v>-1.1183689934373917</v>
      </c>
    </row>
    <row r="1249" spans="1:7">
      <c r="A1249">
        <v>1628.2329999999999</v>
      </c>
      <c r="B1249">
        <v>269.17391967773398</v>
      </c>
      <c r="C1249">
        <v>272.129150390625</v>
      </c>
      <c r="D1249">
        <f t="shared" si="78"/>
        <v>10.17370001942211</v>
      </c>
      <c r="E1249">
        <f t="shared" si="79"/>
        <v>15.721910825374668</v>
      </c>
      <c r="F1249">
        <f t="shared" si="80"/>
        <v>14.386653145542182</v>
      </c>
      <c r="G1249">
        <f t="shared" si="81"/>
        <v>-1.6679619783569444</v>
      </c>
    </row>
    <row r="1250" spans="1:7">
      <c r="A1250">
        <v>1629.2429999999999</v>
      </c>
      <c r="B1250">
        <v>269.21490478515602</v>
      </c>
      <c r="C1250">
        <v>272.12319946289102</v>
      </c>
      <c r="D1250">
        <f t="shared" si="78"/>
        <v>9.5824185296069064</v>
      </c>
      <c r="E1250">
        <f t="shared" si="79"/>
        <v>21.737332269148308</v>
      </c>
      <c r="F1250">
        <f t="shared" si="80"/>
        <v>14.166436177715187</v>
      </c>
      <c r="G1250">
        <f t="shared" si="81"/>
        <v>-1.8373984711543718</v>
      </c>
    </row>
    <row r="1251" spans="1:7">
      <c r="A1251">
        <v>1630.249</v>
      </c>
      <c r="B1251">
        <v>269.15524291992199</v>
      </c>
      <c r="C1251">
        <v>272.16183471679699</v>
      </c>
      <c r="D1251">
        <f t="shared" si="78"/>
        <v>9.3210043437826062</v>
      </c>
      <c r="E1251">
        <f t="shared" si="79"/>
        <v>30.94991575988848</v>
      </c>
      <c r="F1251">
        <f t="shared" si="80"/>
        <v>14.337769845968145</v>
      </c>
      <c r="G1251">
        <f t="shared" si="81"/>
        <v>-2.2149501141722427</v>
      </c>
    </row>
    <row r="1252" spans="1:7">
      <c r="A1252">
        <v>1631.259</v>
      </c>
      <c r="B1252">
        <v>269.28173828125</v>
      </c>
      <c r="C1252">
        <v>272.11911010742199</v>
      </c>
      <c r="D1252">
        <f t="shared" si="78"/>
        <v>11.770015133991171</v>
      </c>
      <c r="E1252">
        <f t="shared" si="79"/>
        <v>32.337220687062526</v>
      </c>
      <c r="F1252">
        <f t="shared" si="80"/>
        <v>14.526481751276151</v>
      </c>
      <c r="G1252">
        <f t="shared" si="81"/>
        <v>-1.9907453907012314</v>
      </c>
    </row>
    <row r="1253" spans="1:7">
      <c r="A1253">
        <v>1632.26</v>
      </c>
      <c r="B1253">
        <v>269.15985107421898</v>
      </c>
      <c r="C1253">
        <v>272.13711547851602</v>
      </c>
      <c r="D1253">
        <f t="shared" si="78"/>
        <v>-0.5690402689189541</v>
      </c>
      <c r="E1253">
        <f t="shared" si="79"/>
        <v>20.621825853695118</v>
      </c>
      <c r="F1253">
        <f t="shared" si="80"/>
        <v>14.157037544888134</v>
      </c>
      <c r="G1253">
        <f t="shared" si="81"/>
        <v>-2.4840591445942719</v>
      </c>
    </row>
    <row r="1254" spans="1:7">
      <c r="A1254">
        <v>1633.2739999999999</v>
      </c>
      <c r="B1254">
        <v>269.22180175781301</v>
      </c>
      <c r="C1254">
        <v>272.10415649414102</v>
      </c>
      <c r="D1254">
        <f t="shared" si="78"/>
        <v>2.4756129659897179</v>
      </c>
      <c r="E1254">
        <f t="shared" si="79"/>
        <v>14.619570810390782</v>
      </c>
      <c r="F1254">
        <f t="shared" si="80"/>
        <v>14.345786386020205</v>
      </c>
      <c r="G1254">
        <f t="shared" si="81"/>
        <v>-2.2906274734142822</v>
      </c>
    </row>
    <row r="1255" spans="1:7">
      <c r="A1255">
        <v>1634.2739999999999</v>
      </c>
      <c r="B1255">
        <v>269.21719360351602</v>
      </c>
      <c r="C1255">
        <v>272.09103393554699</v>
      </c>
      <c r="D1255">
        <f t="shared" si="78"/>
        <v>5.1812824144417728</v>
      </c>
      <c r="E1255">
        <f t="shared" si="79"/>
        <v>13.033851708142496</v>
      </c>
      <c r="F1255">
        <f t="shared" si="80"/>
        <v>14.481191732742102</v>
      </c>
      <c r="G1255">
        <f t="shared" si="81"/>
        <v>-2.2152882988290443</v>
      </c>
    </row>
    <row r="1256" spans="1:7">
      <c r="A1256">
        <v>1635.2809999999999</v>
      </c>
      <c r="B1256">
        <v>269.18325805664102</v>
      </c>
      <c r="C1256">
        <v>272.11395263671898</v>
      </c>
      <c r="D1256">
        <f t="shared" si="78"/>
        <v>3.9939850103251602</v>
      </c>
      <c r="E1256">
        <f t="shared" si="79"/>
        <v>11.059068395440546</v>
      </c>
      <c r="F1256">
        <f t="shared" si="80"/>
        <v>14.401720468283084</v>
      </c>
      <c r="G1256">
        <f t="shared" si="81"/>
        <v>-1.9188202420995955</v>
      </c>
    </row>
    <row r="1257" spans="1:7">
      <c r="A1257">
        <v>1636.2909999999999</v>
      </c>
      <c r="B1257">
        <v>269.16442871093801</v>
      </c>
      <c r="C1257">
        <v>272.15151977539102</v>
      </c>
      <c r="D1257">
        <f t="shared" si="78"/>
        <v>8.623127547103822</v>
      </c>
      <c r="E1257">
        <f t="shared" si="79"/>
        <v>-0.94189892576551915</v>
      </c>
      <c r="F1257">
        <f t="shared" si="80"/>
        <v>14.182203079727284</v>
      </c>
      <c r="G1257">
        <f t="shared" si="81"/>
        <v>-1.6633455018794008</v>
      </c>
    </row>
    <row r="1258" spans="1:7">
      <c r="A1258">
        <v>1637.2919999999999</v>
      </c>
      <c r="B1258">
        <v>269.11471557617199</v>
      </c>
      <c r="C1258">
        <v>271.99783325195301</v>
      </c>
      <c r="D1258">
        <f t="shared" si="78"/>
        <v>17.298088531716242</v>
      </c>
      <c r="E1258">
        <f t="shared" si="79"/>
        <v>-16.575306517144856</v>
      </c>
      <c r="F1258">
        <f t="shared" si="80"/>
        <v>14.141086849732854</v>
      </c>
      <c r="G1258">
        <f t="shared" si="81"/>
        <v>-0.97694672173949482</v>
      </c>
    </row>
    <row r="1259" spans="1:7">
      <c r="A1259">
        <v>1638.299</v>
      </c>
      <c r="B1259">
        <v>269.14071655273398</v>
      </c>
      <c r="C1259">
        <v>272.14227294921898</v>
      </c>
      <c r="D1259">
        <f t="shared" si="78"/>
        <v>25.883843389794929</v>
      </c>
      <c r="E1259">
        <f t="shared" si="79"/>
        <v>-13.962534487773766</v>
      </c>
      <c r="F1259">
        <f t="shared" si="80"/>
        <v>13.452484286125197</v>
      </c>
      <c r="G1259">
        <f t="shared" si="81"/>
        <v>-0.93192288738234952</v>
      </c>
    </row>
    <row r="1260" spans="1:7">
      <c r="A1260">
        <v>1639.308</v>
      </c>
      <c r="B1260">
        <v>269.12039184570301</v>
      </c>
      <c r="C1260">
        <v>272.07687377929699</v>
      </c>
      <c r="D1260">
        <f t="shared" si="78"/>
        <v>23.522646348879515</v>
      </c>
      <c r="E1260">
        <f t="shared" si="79"/>
        <v>-17.98189119524331</v>
      </c>
      <c r="F1260">
        <f t="shared" si="80"/>
        <v>13.41682888424835</v>
      </c>
      <c r="G1260">
        <f t="shared" si="81"/>
        <v>0.10819734994302477</v>
      </c>
    </row>
    <row r="1261" spans="1:7">
      <c r="A1261">
        <v>1640.3150000000001</v>
      </c>
      <c r="B1261">
        <v>269.17498779296898</v>
      </c>
      <c r="C1261">
        <v>272.08511352539102</v>
      </c>
      <c r="D1261">
        <f t="shared" si="78"/>
        <v>24.769038354402852</v>
      </c>
      <c r="E1261">
        <f t="shared" si="79"/>
        <v>-21.003494768670269</v>
      </c>
      <c r="F1261">
        <f t="shared" si="80"/>
        <v>13.653578223832852</v>
      </c>
      <c r="G1261">
        <f t="shared" si="81"/>
        <v>0.9047850847625617</v>
      </c>
    </row>
    <row r="1262" spans="1:7">
      <c r="A1262">
        <v>1641.3209999999999</v>
      </c>
      <c r="B1262">
        <v>269.16122436523398</v>
      </c>
      <c r="C1262">
        <v>272.02951049804699</v>
      </c>
      <c r="D1262">
        <f t="shared" ref="D1262:D1325" si="82">-SLOPE(B1262:B1277,A1262:A1277)*3600</f>
        <v>26.969094692929442</v>
      </c>
      <c r="E1262">
        <f t="shared" ref="E1262:E1325" si="83">-SLOPE(C1262:C1277,A1262:A1277)*3600</f>
        <v>-20.965710677630199</v>
      </c>
      <c r="F1262">
        <f t="shared" ref="F1262:F1325" si="84">-SLOPE(B1232:B1292,A1232:A1292)*3600</f>
        <v>14.002289260900547</v>
      </c>
      <c r="G1262">
        <f t="shared" ref="G1262:G1325" si="85">-SLOPE(C1232:C1292,A1232:A1292)*3600</f>
        <v>1.7484312646325058</v>
      </c>
    </row>
    <row r="1263" spans="1:7">
      <c r="A1263">
        <v>1642.326</v>
      </c>
      <c r="B1263">
        <v>269.17987060546898</v>
      </c>
      <c r="C1263">
        <v>272.07995605468801</v>
      </c>
      <c r="D1263">
        <f t="shared" si="82"/>
        <v>29.268460154976896</v>
      </c>
      <c r="E1263">
        <f t="shared" si="83"/>
        <v>-20.85498180173289</v>
      </c>
      <c r="F1263">
        <f t="shared" si="84"/>
        <v>14.205817472382305</v>
      </c>
      <c r="G1263">
        <f t="shared" si="85"/>
        <v>2.5413812247765839</v>
      </c>
    </row>
    <row r="1264" spans="1:7">
      <c r="A1264">
        <v>1643.338</v>
      </c>
      <c r="B1264">
        <v>269.20205688476602</v>
      </c>
      <c r="C1264">
        <v>272.11627197265602</v>
      </c>
      <c r="D1264">
        <f t="shared" si="82"/>
        <v>29.568222422154623</v>
      </c>
      <c r="E1264">
        <f t="shared" si="83"/>
        <v>-19.226081745912321</v>
      </c>
      <c r="F1264">
        <f t="shared" si="84"/>
        <v>13.986953756635986</v>
      </c>
      <c r="G1264">
        <f t="shared" si="85"/>
        <v>3.4252375360299689</v>
      </c>
    </row>
    <row r="1265" spans="1:7">
      <c r="A1265">
        <v>1644.3430000000001</v>
      </c>
      <c r="B1265">
        <v>269.19256591796898</v>
      </c>
      <c r="C1265">
        <v>271.99859619140602</v>
      </c>
      <c r="D1265">
        <f t="shared" si="82"/>
        <v>22.132921169444622</v>
      </c>
      <c r="E1265">
        <f t="shared" si="83"/>
        <v>-22.225731845266203</v>
      </c>
      <c r="F1265">
        <f t="shared" si="84"/>
        <v>13.939297188035615</v>
      </c>
      <c r="G1265">
        <f t="shared" si="85"/>
        <v>4.1557140862700734</v>
      </c>
    </row>
    <row r="1266" spans="1:7">
      <c r="A1266">
        <v>1645.3530000000001</v>
      </c>
      <c r="B1266">
        <v>269.14440917968801</v>
      </c>
      <c r="C1266">
        <v>271.94738769531301</v>
      </c>
      <c r="D1266">
        <f t="shared" si="82"/>
        <v>20.003707258375854</v>
      </c>
      <c r="E1266">
        <f t="shared" si="83"/>
        <v>-14.105241810649929</v>
      </c>
      <c r="F1266">
        <f t="shared" si="84"/>
        <v>14.053042406711468</v>
      </c>
      <c r="G1266">
        <f t="shared" si="85"/>
        <v>4.5764384553968931</v>
      </c>
    </row>
    <row r="1267" spans="1:7">
      <c r="A1267">
        <v>1646.3610000000001</v>
      </c>
      <c r="B1267">
        <v>269.16824340820301</v>
      </c>
      <c r="C1267">
        <v>271.97930908203102</v>
      </c>
      <c r="D1267">
        <f t="shared" si="82"/>
        <v>22.520207150585822</v>
      </c>
      <c r="E1267">
        <f t="shared" si="83"/>
        <v>3.6167751618554411</v>
      </c>
      <c r="F1267">
        <f t="shared" si="84"/>
        <v>14.214258570008095</v>
      </c>
      <c r="G1267">
        <f t="shared" si="85"/>
        <v>4.8375864524163656</v>
      </c>
    </row>
    <row r="1268" spans="1:7">
      <c r="A1268">
        <v>1647.3720000000001</v>
      </c>
      <c r="B1268">
        <v>269.21414184570301</v>
      </c>
      <c r="C1268">
        <v>272.16931152343801</v>
      </c>
      <c r="D1268">
        <f t="shared" si="82"/>
        <v>16.399166370757339</v>
      </c>
      <c r="E1268">
        <f t="shared" si="83"/>
        <v>12.279162744945582</v>
      </c>
      <c r="F1268">
        <f t="shared" si="84"/>
        <v>14.162522759543425</v>
      </c>
      <c r="G1268">
        <f t="shared" si="85"/>
        <v>5.0206671101602307</v>
      </c>
    </row>
    <row r="1269" spans="1:7">
      <c r="A1269">
        <v>1648.384</v>
      </c>
      <c r="B1269">
        <v>269.14822387695301</v>
      </c>
      <c r="C1269">
        <v>272.08331298828102</v>
      </c>
      <c r="D1269">
        <f t="shared" si="82"/>
        <v>10.107819330916723</v>
      </c>
      <c r="E1269">
        <f t="shared" si="83"/>
        <v>9.2647337289090927</v>
      </c>
      <c r="F1269">
        <f t="shared" si="84"/>
        <v>13.744178842966683</v>
      </c>
      <c r="G1269">
        <f t="shared" si="85"/>
        <v>5.7823414775401334</v>
      </c>
    </row>
    <row r="1270" spans="1:7">
      <c r="A1270">
        <v>1649.384</v>
      </c>
      <c r="B1270">
        <v>269.08078002929699</v>
      </c>
      <c r="C1270">
        <v>272.05755615234398</v>
      </c>
      <c r="D1270">
        <f t="shared" si="82"/>
        <v>7.5976917691548573</v>
      </c>
      <c r="E1270">
        <f t="shared" si="83"/>
        <v>14.164229270593005</v>
      </c>
      <c r="F1270">
        <f t="shared" si="84"/>
        <v>13.888642703903692</v>
      </c>
      <c r="G1270">
        <f t="shared" si="85"/>
        <v>7.0088123056333984</v>
      </c>
    </row>
    <row r="1271" spans="1:7">
      <c r="A1271">
        <v>1650.3889999999999</v>
      </c>
      <c r="B1271">
        <v>269.11654663085898</v>
      </c>
      <c r="C1271">
        <v>272.07119750976602</v>
      </c>
      <c r="D1271">
        <f t="shared" si="82"/>
        <v>6.0086039088787562</v>
      </c>
      <c r="E1271">
        <f t="shared" si="83"/>
        <v>23.05064598348779</v>
      </c>
      <c r="F1271">
        <f t="shared" si="84"/>
        <v>13.908231317098958</v>
      </c>
      <c r="G1271">
        <f t="shared" si="85"/>
        <v>8.2062855803862789</v>
      </c>
    </row>
    <row r="1272" spans="1:7">
      <c r="A1272">
        <v>1651.3989999999999</v>
      </c>
      <c r="B1272">
        <v>269.06777954101602</v>
      </c>
      <c r="C1272">
        <v>272.16979980468801</v>
      </c>
      <c r="D1272">
        <f t="shared" si="82"/>
        <v>3.2035916247160143</v>
      </c>
      <c r="E1272">
        <f t="shared" si="83"/>
        <v>25.624096078270291</v>
      </c>
      <c r="F1272">
        <f t="shared" si="84"/>
        <v>14.367545762219324</v>
      </c>
      <c r="G1272">
        <f t="shared" si="85"/>
        <v>9.4016088038360337</v>
      </c>
    </row>
    <row r="1273" spans="1:7">
      <c r="A1273">
        <v>1652.4069999999999</v>
      </c>
      <c r="B1273">
        <v>269.02233886718801</v>
      </c>
      <c r="C1273">
        <v>272.18087768554699</v>
      </c>
      <c r="D1273">
        <f t="shared" si="82"/>
        <v>6.253270009905215</v>
      </c>
      <c r="E1273">
        <f t="shared" si="83"/>
        <v>25.011042953591687</v>
      </c>
      <c r="F1273">
        <f t="shared" si="84"/>
        <v>14.971042309470953</v>
      </c>
      <c r="G1273">
        <f t="shared" si="85"/>
        <v>9.0292713854732121</v>
      </c>
    </row>
    <row r="1274" spans="1:7">
      <c r="A1274">
        <v>1653.415</v>
      </c>
      <c r="B1274">
        <v>269.06088256835898</v>
      </c>
      <c r="C1274">
        <v>272.12731933593801</v>
      </c>
      <c r="D1274">
        <f t="shared" si="82"/>
        <v>9.0664082346217345</v>
      </c>
      <c r="E1274">
        <f t="shared" si="83"/>
        <v>20.7246049247583</v>
      </c>
      <c r="F1274">
        <f t="shared" si="84"/>
        <v>15.399335423360906</v>
      </c>
      <c r="G1274">
        <f t="shared" si="85"/>
        <v>8.9758729561351966</v>
      </c>
    </row>
    <row r="1275" spans="1:7">
      <c r="A1275">
        <v>1654.421</v>
      </c>
      <c r="B1275">
        <v>269.16320800781301</v>
      </c>
      <c r="C1275">
        <v>272.06503295898398</v>
      </c>
      <c r="D1275">
        <f t="shared" si="82"/>
        <v>11.983127407112285</v>
      </c>
      <c r="E1275">
        <f t="shared" si="83"/>
        <v>21.799448660121506</v>
      </c>
      <c r="F1275">
        <f t="shared" si="84"/>
        <v>15.509684318277019</v>
      </c>
      <c r="G1275">
        <f t="shared" si="85"/>
        <v>8.523770004225586</v>
      </c>
    </row>
    <row r="1276" spans="1:7">
      <c r="A1276">
        <v>1655.4369999999999</v>
      </c>
      <c r="B1276">
        <v>269.143310546875</v>
      </c>
      <c r="C1276">
        <v>272.11627197265602</v>
      </c>
      <c r="D1276">
        <f t="shared" si="82"/>
        <v>9.7830080892997735</v>
      </c>
      <c r="E1276">
        <f t="shared" si="83"/>
        <v>20.523902824777704</v>
      </c>
      <c r="F1276">
        <f t="shared" si="84"/>
        <v>15.884430827978591</v>
      </c>
      <c r="G1276">
        <f t="shared" si="85"/>
        <v>8.9876446285614939</v>
      </c>
    </row>
    <row r="1277" spans="1:7">
      <c r="A1277">
        <v>1656.4359999999999</v>
      </c>
      <c r="B1277">
        <v>269.072509765625</v>
      </c>
      <c r="C1277">
        <v>272.07327270507801</v>
      </c>
      <c r="D1277">
        <f t="shared" si="82"/>
        <v>9.64565260262758</v>
      </c>
      <c r="E1277">
        <f t="shared" si="83"/>
        <v>19.806330381487136</v>
      </c>
      <c r="F1277">
        <f t="shared" si="84"/>
        <v>16.39053477216337</v>
      </c>
      <c r="G1277">
        <f t="shared" si="85"/>
        <v>9.2939212206229964</v>
      </c>
    </row>
    <row r="1278" spans="1:7">
      <c r="A1278">
        <v>1657.4369999999999</v>
      </c>
      <c r="B1278">
        <v>269.07327270507801</v>
      </c>
      <c r="C1278">
        <v>272.13375854492199</v>
      </c>
      <c r="D1278">
        <f t="shared" si="82"/>
        <v>12.378018794598098</v>
      </c>
      <c r="E1278">
        <f t="shared" si="83"/>
        <v>25.269448610815711</v>
      </c>
      <c r="F1278">
        <f t="shared" si="84"/>
        <v>15.790817110513558</v>
      </c>
      <c r="G1278">
        <f t="shared" si="85"/>
        <v>8.8086953818557419</v>
      </c>
    </row>
    <row r="1279" spans="1:7">
      <c r="A1279">
        <v>1658.45</v>
      </c>
      <c r="B1279">
        <v>269.06576538085898</v>
      </c>
      <c r="C1279">
        <v>272.07119750976602</v>
      </c>
      <c r="D1279">
        <f t="shared" si="82"/>
        <v>13.785072002393287</v>
      </c>
      <c r="E1279">
        <f t="shared" si="83"/>
        <v>20.821224810784535</v>
      </c>
      <c r="F1279">
        <f t="shared" si="84"/>
        <v>15.279154519193741</v>
      </c>
      <c r="G1279">
        <f t="shared" si="85"/>
        <v>7.930322896165956</v>
      </c>
    </row>
    <row r="1280" spans="1:7">
      <c r="A1280">
        <v>1659.461</v>
      </c>
      <c r="B1280">
        <v>269.12344360351602</v>
      </c>
      <c r="C1280">
        <v>272.08767700195301</v>
      </c>
      <c r="D1280">
        <f t="shared" si="82"/>
        <v>12.009169241964395</v>
      </c>
      <c r="E1280">
        <f t="shared" si="83"/>
        <v>31.696157834585176</v>
      </c>
      <c r="F1280">
        <f t="shared" si="84"/>
        <v>15.660950197757041</v>
      </c>
      <c r="G1280">
        <f t="shared" si="85"/>
        <v>7.4678437760217093</v>
      </c>
    </row>
    <row r="1281" spans="1:7">
      <c r="A1281">
        <v>1660.461</v>
      </c>
      <c r="B1281">
        <v>269.05645751953102</v>
      </c>
      <c r="C1281">
        <v>272.07611083984398</v>
      </c>
      <c r="D1281">
        <f t="shared" si="82"/>
        <v>8.6878686732447541</v>
      </c>
      <c r="E1281">
        <f t="shared" si="83"/>
        <v>29.549840205487545</v>
      </c>
      <c r="F1281">
        <f t="shared" si="84"/>
        <v>16.127491475429462</v>
      </c>
      <c r="G1281">
        <f t="shared" si="85"/>
        <v>7.0389261884054592</v>
      </c>
    </row>
    <row r="1282" spans="1:7">
      <c r="A1282">
        <v>1661.4680000000001</v>
      </c>
      <c r="B1282">
        <v>269.03396606445301</v>
      </c>
      <c r="C1282">
        <v>272.02279663085898</v>
      </c>
      <c r="D1282">
        <f t="shared" si="82"/>
        <v>13.29615060910541</v>
      </c>
      <c r="E1282">
        <f t="shared" si="83"/>
        <v>26.400012881966834</v>
      </c>
      <c r="F1282">
        <f t="shared" si="84"/>
        <v>16.657016202966183</v>
      </c>
      <c r="G1282">
        <f t="shared" si="85"/>
        <v>5.913191222398539</v>
      </c>
    </row>
    <row r="1283" spans="1:7">
      <c r="A1283">
        <v>1662.48</v>
      </c>
      <c r="B1283">
        <v>269.10171508789102</v>
      </c>
      <c r="C1283">
        <v>272.11163330078102</v>
      </c>
      <c r="D1283">
        <f t="shared" si="82"/>
        <v>10.309287127768291</v>
      </c>
      <c r="E1283">
        <f t="shared" si="83"/>
        <v>21.827212335173577</v>
      </c>
      <c r="F1283">
        <f t="shared" si="84"/>
        <v>16.724786565514744</v>
      </c>
      <c r="G1283">
        <f t="shared" si="85"/>
        <v>5.5140491537264502</v>
      </c>
    </row>
    <row r="1284" spans="1:7">
      <c r="A1284">
        <v>1663.492</v>
      </c>
      <c r="B1284">
        <v>269.04299926757801</v>
      </c>
      <c r="C1284">
        <v>272.06195068359398</v>
      </c>
      <c r="D1284">
        <f t="shared" si="82"/>
        <v>3.9007871537073897</v>
      </c>
      <c r="E1284">
        <f t="shared" si="83"/>
        <v>20.347918454796982</v>
      </c>
      <c r="F1284">
        <f t="shared" si="84"/>
        <v>16.844215539180009</v>
      </c>
      <c r="G1284">
        <f t="shared" si="85"/>
        <v>5.4074054126874085</v>
      </c>
    </row>
    <row r="1285" spans="1:7">
      <c r="A1285">
        <v>1664.498</v>
      </c>
      <c r="B1285">
        <v>269.04696655273398</v>
      </c>
      <c r="C1285">
        <v>272.044677734375</v>
      </c>
      <c r="D1285">
        <f t="shared" si="82"/>
        <v>9.1578105030456545</v>
      </c>
      <c r="E1285">
        <f t="shared" si="83"/>
        <v>21.099828073083557</v>
      </c>
      <c r="F1285">
        <f t="shared" si="84"/>
        <v>16.338463923088451</v>
      </c>
      <c r="G1285">
        <f t="shared" si="85"/>
        <v>5.3159168413570663</v>
      </c>
    </row>
    <row r="1286" spans="1:7">
      <c r="A1286">
        <v>1665.502</v>
      </c>
      <c r="B1286">
        <v>269.09820556640602</v>
      </c>
      <c r="C1286">
        <v>272.01818847656301</v>
      </c>
      <c r="D1286">
        <f t="shared" si="82"/>
        <v>9.7191141779913064</v>
      </c>
      <c r="E1286">
        <f t="shared" si="83"/>
        <v>23.461719649434112</v>
      </c>
      <c r="F1286">
        <f t="shared" si="84"/>
        <v>16.157871093344848</v>
      </c>
      <c r="G1286">
        <f t="shared" si="85"/>
        <v>5.2380400934134306</v>
      </c>
    </row>
    <row r="1287" spans="1:7">
      <c r="A1287">
        <v>1666.508</v>
      </c>
      <c r="B1287">
        <v>269.07540893554699</v>
      </c>
      <c r="C1287">
        <v>272.07763671875</v>
      </c>
      <c r="D1287">
        <f t="shared" si="82"/>
        <v>11.685669500167684</v>
      </c>
      <c r="E1287">
        <f t="shared" si="83"/>
        <v>33.609463797489987</v>
      </c>
      <c r="F1287">
        <f t="shared" si="84"/>
        <v>16.321191029036346</v>
      </c>
      <c r="G1287">
        <f t="shared" si="85"/>
        <v>4.7491164634772094</v>
      </c>
    </row>
    <row r="1288" spans="1:7">
      <c r="A1288">
        <v>1667.5139999999999</v>
      </c>
      <c r="B1288">
        <v>269.05093383789102</v>
      </c>
      <c r="C1288">
        <v>272.00711059570301</v>
      </c>
      <c r="D1288">
        <f t="shared" si="82"/>
        <v>20.63761240702361</v>
      </c>
      <c r="E1288">
        <f t="shared" si="83"/>
        <v>18.27331474598536</v>
      </c>
      <c r="F1288">
        <f t="shared" si="84"/>
        <v>16.466653382010424</v>
      </c>
      <c r="G1288">
        <f t="shared" si="85"/>
        <v>3.9312177780525577</v>
      </c>
    </row>
    <row r="1289" spans="1:7">
      <c r="A1289">
        <v>1668.5170000000001</v>
      </c>
      <c r="B1289">
        <v>269.10324096679699</v>
      </c>
      <c r="C1289">
        <v>272.01947021484398</v>
      </c>
      <c r="D1289">
        <f t="shared" si="82"/>
        <v>26.321268950894595</v>
      </c>
      <c r="E1289">
        <f t="shared" si="83"/>
        <v>8.0854264320972966</v>
      </c>
      <c r="F1289">
        <f t="shared" si="84"/>
        <v>16.49599513954211</v>
      </c>
      <c r="G1289">
        <f t="shared" si="85"/>
        <v>4.5100669997813361</v>
      </c>
    </row>
    <row r="1290" spans="1:7">
      <c r="A1290">
        <v>1669.5260000000001</v>
      </c>
      <c r="B1290">
        <v>269.06900024414102</v>
      </c>
      <c r="C1290">
        <v>271.99063110351602</v>
      </c>
      <c r="D1290">
        <f t="shared" si="82"/>
        <v>22.995111210899708</v>
      </c>
      <c r="E1290">
        <f t="shared" si="83"/>
        <v>-3.9117772987734858</v>
      </c>
      <c r="F1290">
        <f t="shared" si="84"/>
        <v>16.933400979706583</v>
      </c>
      <c r="G1290">
        <f t="shared" si="85"/>
        <v>4.2997115218700044</v>
      </c>
    </row>
    <row r="1291" spans="1:7">
      <c r="A1291">
        <v>1670.54</v>
      </c>
      <c r="B1291">
        <v>269.01898193359398</v>
      </c>
      <c r="C1291">
        <v>272.07275390625</v>
      </c>
      <c r="D1291">
        <f t="shared" si="82"/>
        <v>24.579357043141808</v>
      </c>
      <c r="E1291">
        <f t="shared" si="83"/>
        <v>-5.5960687510985681</v>
      </c>
      <c r="F1291">
        <f t="shared" si="84"/>
        <v>17.195141583679018</v>
      </c>
      <c r="G1291">
        <f t="shared" si="85"/>
        <v>3.6768367007071676</v>
      </c>
    </row>
    <row r="1292" spans="1:7">
      <c r="A1292">
        <v>1671.5450000000001</v>
      </c>
      <c r="B1292">
        <v>268.99618530273398</v>
      </c>
      <c r="C1292">
        <v>272.00863647460898</v>
      </c>
      <c r="D1292">
        <f t="shared" si="82"/>
        <v>31.419705671954436</v>
      </c>
      <c r="E1292">
        <f t="shared" si="83"/>
        <v>-12.8504880013041</v>
      </c>
      <c r="F1292">
        <f t="shared" si="84"/>
        <v>17.425420366423918</v>
      </c>
      <c r="G1292">
        <f t="shared" si="85"/>
        <v>3.4954347027893027</v>
      </c>
    </row>
    <row r="1293" spans="1:7">
      <c r="A1293">
        <v>1672.558</v>
      </c>
      <c r="B1293">
        <v>269.02035522460898</v>
      </c>
      <c r="C1293">
        <v>271.96463012695301</v>
      </c>
      <c r="D1293">
        <f t="shared" si="82"/>
        <v>32.957965314501628</v>
      </c>
      <c r="E1293">
        <f t="shared" si="83"/>
        <v>-20.543778802081786</v>
      </c>
      <c r="F1293">
        <f t="shared" si="84"/>
        <v>17.441652353118918</v>
      </c>
      <c r="G1293">
        <f t="shared" si="85"/>
        <v>3.2317287208959273</v>
      </c>
    </row>
    <row r="1294" spans="1:7">
      <c r="A1294">
        <v>1673.5609999999999</v>
      </c>
      <c r="B1294">
        <v>269.02938842773398</v>
      </c>
      <c r="C1294">
        <v>272.00735473632801</v>
      </c>
      <c r="D1294">
        <f t="shared" si="82"/>
        <v>33.015958462757339</v>
      </c>
      <c r="E1294">
        <f t="shared" si="83"/>
        <v>-25.973499289539916</v>
      </c>
      <c r="F1294">
        <f t="shared" si="84"/>
        <v>17.327541353196981</v>
      </c>
      <c r="G1294">
        <f t="shared" si="85"/>
        <v>2.8933514170136481</v>
      </c>
    </row>
    <row r="1295" spans="1:7">
      <c r="A1295">
        <v>1674.5719999999999</v>
      </c>
      <c r="B1295">
        <v>269.07235717773398</v>
      </c>
      <c r="C1295">
        <v>271.86703491210898</v>
      </c>
      <c r="D1295">
        <f t="shared" si="82"/>
        <v>34.458564031013658</v>
      </c>
      <c r="E1295">
        <f t="shared" si="83"/>
        <v>-32.251876920816997</v>
      </c>
      <c r="F1295">
        <f t="shared" si="84"/>
        <v>17.290086672723842</v>
      </c>
      <c r="G1295">
        <f t="shared" si="85"/>
        <v>2.8780880363610084</v>
      </c>
    </row>
    <row r="1296" spans="1:7">
      <c r="A1296">
        <v>1675.578</v>
      </c>
      <c r="B1296">
        <v>269.02752685546898</v>
      </c>
      <c r="C1296">
        <v>271.98623657226602</v>
      </c>
      <c r="D1296">
        <f t="shared" si="82"/>
        <v>36.170799520670094</v>
      </c>
      <c r="E1296">
        <f t="shared" si="83"/>
        <v>-25.253130863378082</v>
      </c>
      <c r="F1296">
        <f t="shared" si="84"/>
        <v>17.201077820665745</v>
      </c>
      <c r="G1296">
        <f t="shared" si="85"/>
        <v>2.8906077890863644</v>
      </c>
    </row>
    <row r="1297" spans="1:7">
      <c r="A1297">
        <v>1676.588</v>
      </c>
      <c r="B1297">
        <v>268.99005126953102</v>
      </c>
      <c r="C1297">
        <v>271.99859619140602</v>
      </c>
      <c r="D1297">
        <f t="shared" si="82"/>
        <v>36.631491039712124</v>
      </c>
      <c r="E1297">
        <f t="shared" si="83"/>
        <v>-33.267009978774531</v>
      </c>
      <c r="F1297">
        <f t="shared" si="84"/>
        <v>17.650833281995673</v>
      </c>
      <c r="G1297">
        <f t="shared" si="85"/>
        <v>3.5158882812134196</v>
      </c>
    </row>
    <row r="1298" spans="1:7">
      <c r="A1298">
        <v>1677.5909999999999</v>
      </c>
      <c r="B1298">
        <v>269.10308837890602</v>
      </c>
      <c r="C1298">
        <v>272.06683349609398</v>
      </c>
      <c r="D1298">
        <f t="shared" si="82"/>
        <v>43.674894624647699</v>
      </c>
      <c r="E1298">
        <f t="shared" si="83"/>
        <v>-34.081121334119359</v>
      </c>
      <c r="F1298">
        <f t="shared" si="84"/>
        <v>17.282909294694122</v>
      </c>
      <c r="G1298">
        <f t="shared" si="85"/>
        <v>4.1713738569927106</v>
      </c>
    </row>
    <row r="1299" spans="1:7">
      <c r="A1299">
        <v>1678.5940000000001</v>
      </c>
      <c r="B1299">
        <v>269.07891845703102</v>
      </c>
      <c r="C1299">
        <v>271.93270874023398</v>
      </c>
      <c r="D1299">
        <f t="shared" si="82"/>
        <v>31.03994353785863</v>
      </c>
      <c r="E1299">
        <f t="shared" si="83"/>
        <v>-34.695062444449555</v>
      </c>
      <c r="F1299">
        <f t="shared" si="84"/>
        <v>16.472338500728913</v>
      </c>
      <c r="G1299">
        <f t="shared" si="85"/>
        <v>4.1387599320695454</v>
      </c>
    </row>
    <row r="1300" spans="1:7">
      <c r="A1300">
        <v>1679.6030000000001</v>
      </c>
      <c r="B1300">
        <v>268.99435424804699</v>
      </c>
      <c r="C1300">
        <v>271.93682861328102</v>
      </c>
      <c r="D1300">
        <f t="shared" si="82"/>
        <v>15.847853220096672</v>
      </c>
      <c r="E1300">
        <f t="shared" si="83"/>
        <v>-26.289500460680301</v>
      </c>
      <c r="F1300">
        <f t="shared" si="84"/>
        <v>16.528971147800082</v>
      </c>
      <c r="G1300">
        <f t="shared" si="85"/>
        <v>3.9171818438976649</v>
      </c>
    </row>
    <row r="1301" spans="1:7">
      <c r="A1301">
        <v>1680.6030000000001</v>
      </c>
      <c r="B1301">
        <v>269.04299926757801</v>
      </c>
      <c r="C1301">
        <v>271.91931152343801</v>
      </c>
      <c r="D1301">
        <f t="shared" si="82"/>
        <v>11.999993610435205</v>
      </c>
      <c r="E1301">
        <f t="shared" si="83"/>
        <v>-18.074432702795107</v>
      </c>
      <c r="F1301">
        <f t="shared" si="84"/>
        <v>17.006529630019024</v>
      </c>
      <c r="G1301">
        <f t="shared" si="85"/>
        <v>3.7827396936724758</v>
      </c>
    </row>
    <row r="1302" spans="1:7">
      <c r="A1302">
        <v>1681.6089999999999</v>
      </c>
      <c r="B1302">
        <v>268.96652221679699</v>
      </c>
      <c r="C1302">
        <v>271.83383178710898</v>
      </c>
      <c r="D1302">
        <f t="shared" si="82"/>
        <v>5.8741668135536287</v>
      </c>
      <c r="E1302">
        <f t="shared" si="83"/>
        <v>-11.101215621124396</v>
      </c>
      <c r="F1302">
        <f t="shared" si="84"/>
        <v>17.207961519129601</v>
      </c>
      <c r="G1302">
        <f t="shared" si="85"/>
        <v>4.0925532819317416</v>
      </c>
    </row>
    <row r="1303" spans="1:7">
      <c r="A1303">
        <v>1682.617</v>
      </c>
      <c r="B1303">
        <v>268.88619995117199</v>
      </c>
      <c r="C1303">
        <v>272.06527709960898</v>
      </c>
      <c r="D1303">
        <f t="shared" si="82"/>
        <v>3.970298056058557</v>
      </c>
      <c r="E1303">
        <f t="shared" si="83"/>
        <v>3.6423360805634668</v>
      </c>
      <c r="F1303">
        <f t="shared" si="84"/>
        <v>17.160835896875057</v>
      </c>
      <c r="G1303">
        <f t="shared" si="85"/>
        <v>3.696776316433473</v>
      </c>
    </row>
    <row r="1304" spans="1:7">
      <c r="A1304">
        <v>1683.626</v>
      </c>
      <c r="B1304">
        <v>268.93026733398398</v>
      </c>
      <c r="C1304">
        <v>272.07815551757801</v>
      </c>
      <c r="D1304">
        <f t="shared" si="82"/>
        <v>3.6003590821545872</v>
      </c>
      <c r="E1304">
        <f t="shared" si="83"/>
        <v>7.3888570208662454</v>
      </c>
      <c r="F1304">
        <f t="shared" si="84"/>
        <v>17.909273835899214</v>
      </c>
      <c r="G1304">
        <f t="shared" si="85"/>
        <v>3.1864057559879129</v>
      </c>
    </row>
    <row r="1305" spans="1:7">
      <c r="A1305">
        <v>1684.634</v>
      </c>
      <c r="B1305">
        <v>268.96911621093801</v>
      </c>
      <c r="C1305">
        <v>272.096435546875</v>
      </c>
      <c r="D1305">
        <f t="shared" si="82"/>
        <v>8.3223306162878767</v>
      </c>
      <c r="E1305">
        <f t="shared" si="83"/>
        <v>10.016920543015038</v>
      </c>
      <c r="F1305">
        <f t="shared" si="84"/>
        <v>18.238881551821208</v>
      </c>
      <c r="G1305">
        <f t="shared" si="85"/>
        <v>2.7862163735056127</v>
      </c>
    </row>
    <row r="1306" spans="1:7">
      <c r="A1306">
        <v>1685.6379999999999</v>
      </c>
      <c r="B1306">
        <v>268.92782592773398</v>
      </c>
      <c r="C1306">
        <v>272.00863647460898</v>
      </c>
      <c r="D1306">
        <f t="shared" si="82"/>
        <v>5.504784949497008</v>
      </c>
      <c r="E1306">
        <f t="shared" si="83"/>
        <v>-0.64691180683078242</v>
      </c>
      <c r="F1306">
        <f t="shared" si="84"/>
        <v>18.323585186527545</v>
      </c>
      <c r="G1306">
        <f t="shared" si="85"/>
        <v>2.8866625779582775</v>
      </c>
    </row>
    <row r="1307" spans="1:7">
      <c r="A1307">
        <v>1686.652</v>
      </c>
      <c r="B1307">
        <v>268.89904785156301</v>
      </c>
      <c r="C1307">
        <v>271.98855590820301</v>
      </c>
      <c r="D1307">
        <f t="shared" si="82"/>
        <v>10.344861430244041</v>
      </c>
      <c r="E1307">
        <f t="shared" si="83"/>
        <v>3.453484999496002</v>
      </c>
      <c r="F1307">
        <f t="shared" si="84"/>
        <v>18.082554497145399</v>
      </c>
      <c r="G1307">
        <f t="shared" si="85"/>
        <v>2.3587249142197892</v>
      </c>
    </row>
    <row r="1308" spans="1:7">
      <c r="A1308">
        <v>1687.654</v>
      </c>
      <c r="B1308">
        <v>268.97613525390602</v>
      </c>
      <c r="C1308">
        <v>272.05551147460898</v>
      </c>
      <c r="D1308">
        <f t="shared" si="82"/>
        <v>13.5983356557301</v>
      </c>
      <c r="E1308">
        <f t="shared" si="83"/>
        <v>4.0302324870518351</v>
      </c>
      <c r="F1308">
        <f t="shared" si="84"/>
        <v>18.252876285491229</v>
      </c>
      <c r="G1308">
        <f t="shared" si="85"/>
        <v>2.0943562633698956</v>
      </c>
    </row>
    <row r="1309" spans="1:7">
      <c r="A1309">
        <v>1688.664</v>
      </c>
      <c r="B1309">
        <v>268.96466064453102</v>
      </c>
      <c r="C1309">
        <v>272.08303833007801</v>
      </c>
      <c r="D1309">
        <f t="shared" si="82"/>
        <v>10.31626924279222</v>
      </c>
      <c r="E1309">
        <f t="shared" si="83"/>
        <v>2.7015141778461027</v>
      </c>
      <c r="F1309">
        <f t="shared" si="84"/>
        <v>19.088975169759607</v>
      </c>
      <c r="G1309">
        <f t="shared" si="85"/>
        <v>1.5518876469872054</v>
      </c>
    </row>
    <row r="1310" spans="1:7">
      <c r="A1310">
        <v>1689.672</v>
      </c>
      <c r="B1310">
        <v>268.92950439453102</v>
      </c>
      <c r="C1310">
        <v>272.06115722656301</v>
      </c>
      <c r="D1310">
        <f t="shared" si="82"/>
        <v>10.72348838804788</v>
      </c>
      <c r="E1310">
        <f t="shared" si="83"/>
        <v>6.471762135875041</v>
      </c>
      <c r="F1310">
        <f t="shared" si="84"/>
        <v>19.26602612541306</v>
      </c>
      <c r="G1310">
        <f t="shared" si="85"/>
        <v>1.5917831728534855</v>
      </c>
    </row>
    <row r="1311" spans="1:7">
      <c r="A1311">
        <v>1690.68</v>
      </c>
      <c r="B1311">
        <v>268.86404418945301</v>
      </c>
      <c r="C1311">
        <v>272.05911254882801</v>
      </c>
      <c r="D1311">
        <f t="shared" si="82"/>
        <v>12.393176006937498</v>
      </c>
      <c r="E1311">
        <f t="shared" si="83"/>
        <v>2.2294970137608576</v>
      </c>
      <c r="F1311">
        <f t="shared" si="84"/>
        <v>19.160006172394592</v>
      </c>
      <c r="G1311">
        <f t="shared" si="85"/>
        <v>1.5874132524378837</v>
      </c>
    </row>
    <row r="1312" spans="1:7">
      <c r="A1312">
        <v>1691.6869999999999</v>
      </c>
      <c r="B1312">
        <v>268.90289306640602</v>
      </c>
      <c r="C1312">
        <v>272.13995361328102</v>
      </c>
      <c r="D1312">
        <f t="shared" si="82"/>
        <v>23.466047200944914</v>
      </c>
      <c r="E1312">
        <f t="shared" si="83"/>
        <v>2.5010421286253166</v>
      </c>
      <c r="F1312">
        <f t="shared" si="84"/>
        <v>19.43978229037441</v>
      </c>
      <c r="G1312">
        <f t="shared" si="85"/>
        <v>0.97729287037806079</v>
      </c>
    </row>
    <row r="1313" spans="1:7">
      <c r="A1313">
        <v>1692.69</v>
      </c>
      <c r="B1313">
        <v>268.84521484375</v>
      </c>
      <c r="C1313">
        <v>272.05523681640602</v>
      </c>
      <c r="D1313">
        <f t="shared" si="82"/>
        <v>21.833600389493391</v>
      </c>
      <c r="E1313">
        <f t="shared" si="83"/>
        <v>-1.9487971857121746</v>
      </c>
      <c r="F1313">
        <f t="shared" si="84"/>
        <v>19.790473903911089</v>
      </c>
      <c r="G1313">
        <f t="shared" si="85"/>
        <v>0.82706146273828329</v>
      </c>
    </row>
    <row r="1314" spans="1:7">
      <c r="A1314">
        <v>1693.6969999999999</v>
      </c>
      <c r="B1314">
        <v>268.94754028320301</v>
      </c>
      <c r="C1314">
        <v>271.98291015625</v>
      </c>
      <c r="D1314">
        <f t="shared" si="82"/>
        <v>23.563033788527125</v>
      </c>
      <c r="E1314">
        <f t="shared" si="83"/>
        <v>5.4020865789536519</v>
      </c>
      <c r="F1314">
        <f t="shared" si="84"/>
        <v>19.488088658143688</v>
      </c>
      <c r="G1314">
        <f t="shared" si="85"/>
        <v>0.99034448220717375</v>
      </c>
    </row>
    <row r="1315" spans="1:7">
      <c r="A1315">
        <v>1694.702</v>
      </c>
      <c r="B1315">
        <v>268.98669433593801</v>
      </c>
      <c r="C1315">
        <v>272.00915527343801</v>
      </c>
      <c r="D1315">
        <f t="shared" si="82"/>
        <v>24.361477839174345</v>
      </c>
      <c r="E1315">
        <f t="shared" si="83"/>
        <v>8.8662776199550617</v>
      </c>
      <c r="F1315">
        <f t="shared" si="84"/>
        <v>19.535490531008254</v>
      </c>
      <c r="G1315">
        <f t="shared" si="85"/>
        <v>1.0134873790592489</v>
      </c>
    </row>
    <row r="1316" spans="1:7">
      <c r="A1316">
        <v>1695.713</v>
      </c>
      <c r="B1316">
        <v>268.92626953125</v>
      </c>
      <c r="C1316">
        <v>272.01715087890602</v>
      </c>
      <c r="D1316">
        <f t="shared" si="82"/>
        <v>21.565151351452229</v>
      </c>
      <c r="E1316">
        <f t="shared" si="83"/>
        <v>9.7746041622074671</v>
      </c>
      <c r="F1316">
        <f t="shared" si="84"/>
        <v>20.29173404619559</v>
      </c>
      <c r="G1316">
        <f t="shared" si="85"/>
        <v>1.0759478369176623</v>
      </c>
    </row>
    <row r="1317" spans="1:7">
      <c r="A1317">
        <v>1696.7270000000001</v>
      </c>
      <c r="B1317">
        <v>268.89096069335898</v>
      </c>
      <c r="C1317">
        <v>272.0634765625</v>
      </c>
      <c r="D1317">
        <f t="shared" si="82"/>
        <v>22.055390167587547</v>
      </c>
      <c r="E1317">
        <f t="shared" si="83"/>
        <v>17.613427993665542</v>
      </c>
      <c r="F1317">
        <f t="shared" si="84"/>
        <v>20.433110889576835</v>
      </c>
      <c r="G1317">
        <f t="shared" si="85"/>
        <v>1.2947932384162544</v>
      </c>
    </row>
    <row r="1318" spans="1:7">
      <c r="A1318">
        <v>1697.7339999999999</v>
      </c>
      <c r="B1318">
        <v>268.90380859375</v>
      </c>
      <c r="C1318">
        <v>272.08099365234398</v>
      </c>
      <c r="D1318">
        <f t="shared" si="82"/>
        <v>17.883896447526162</v>
      </c>
      <c r="E1318">
        <f t="shared" si="83"/>
        <v>19.151404587689019</v>
      </c>
      <c r="F1318">
        <f t="shared" si="84"/>
        <v>19.91581071333049</v>
      </c>
      <c r="G1318">
        <f t="shared" si="85"/>
        <v>1.083921368569011</v>
      </c>
    </row>
    <row r="1319" spans="1:7">
      <c r="A1319">
        <v>1698.7449999999999</v>
      </c>
      <c r="B1319">
        <v>268.96697998046898</v>
      </c>
      <c r="C1319">
        <v>271.99114990234398</v>
      </c>
      <c r="D1319">
        <f t="shared" si="82"/>
        <v>20.368228546991823</v>
      </c>
      <c r="E1319">
        <f t="shared" si="83"/>
        <v>17.962231822980183</v>
      </c>
      <c r="F1319">
        <f t="shared" si="84"/>
        <v>19.560719986694362</v>
      </c>
      <c r="G1319">
        <f t="shared" si="85"/>
        <v>1.0874588812017361</v>
      </c>
    </row>
    <row r="1320" spans="1:7">
      <c r="A1320">
        <v>1699.75</v>
      </c>
      <c r="B1320">
        <v>268.86325073242199</v>
      </c>
      <c r="C1320">
        <v>271.98083496093801</v>
      </c>
      <c r="D1320">
        <f t="shared" si="82"/>
        <v>13.953793112369068</v>
      </c>
      <c r="E1320">
        <f t="shared" si="83"/>
        <v>21.380296378795428</v>
      </c>
      <c r="F1320">
        <f t="shared" si="84"/>
        <v>19.137088084193078</v>
      </c>
      <c r="G1320">
        <f t="shared" si="85"/>
        <v>1.3148276670277104</v>
      </c>
    </row>
    <row r="1321" spans="1:7">
      <c r="A1321">
        <v>1700.7619999999999</v>
      </c>
      <c r="B1321">
        <v>268.90594482421898</v>
      </c>
      <c r="C1321">
        <v>272.11575317382801</v>
      </c>
      <c r="D1321">
        <f t="shared" si="82"/>
        <v>20.84208882652657</v>
      </c>
      <c r="E1321">
        <f t="shared" si="83"/>
        <v>28.056421833026643</v>
      </c>
      <c r="F1321">
        <f t="shared" si="84"/>
        <v>18.583189060368717</v>
      </c>
      <c r="G1321">
        <f t="shared" si="85"/>
        <v>1.722247762445184</v>
      </c>
    </row>
    <row r="1322" spans="1:7">
      <c r="A1322">
        <v>1701.8869999999999</v>
      </c>
      <c r="B1322">
        <v>268.84750366210898</v>
      </c>
      <c r="C1322">
        <v>272.030517578125</v>
      </c>
      <c r="D1322">
        <f t="shared" si="82"/>
        <v>17.635787944203773</v>
      </c>
      <c r="E1322">
        <f t="shared" si="83"/>
        <v>18.161740239923486</v>
      </c>
      <c r="F1322">
        <f t="shared" si="84"/>
        <v>18.317395547578201</v>
      </c>
      <c r="G1322">
        <f t="shared" si="85"/>
        <v>1.4591437492759218</v>
      </c>
    </row>
    <row r="1323" spans="1:7">
      <c r="A1323">
        <v>1702.789</v>
      </c>
      <c r="B1323">
        <v>268.88894653320301</v>
      </c>
      <c r="C1323">
        <v>272.100830078125</v>
      </c>
      <c r="D1323">
        <f t="shared" si="82"/>
        <v>19.441393006368301</v>
      </c>
      <c r="E1323">
        <f t="shared" si="83"/>
        <v>15.304510421032843</v>
      </c>
      <c r="F1323">
        <f t="shared" si="84"/>
        <v>18.186797264298736</v>
      </c>
      <c r="G1323">
        <f t="shared" si="85"/>
        <v>1.8916385186326523</v>
      </c>
    </row>
    <row r="1324" spans="1:7">
      <c r="A1324">
        <v>1703.797</v>
      </c>
      <c r="B1324">
        <v>268.88360595703102</v>
      </c>
      <c r="C1324">
        <v>272.06427001953102</v>
      </c>
      <c r="D1324">
        <f t="shared" si="82"/>
        <v>27.171691766582271</v>
      </c>
      <c r="E1324">
        <f t="shared" si="83"/>
        <v>7.2788998229410407</v>
      </c>
      <c r="F1324">
        <f t="shared" si="84"/>
        <v>18.164989977760833</v>
      </c>
      <c r="G1324">
        <f t="shared" si="85"/>
        <v>2.5688412342993114</v>
      </c>
    </row>
    <row r="1325" spans="1:7">
      <c r="A1325">
        <v>1704.8130000000001</v>
      </c>
      <c r="B1325">
        <v>268.83724975585898</v>
      </c>
      <c r="C1325">
        <v>271.96926879882801</v>
      </c>
      <c r="D1325">
        <f t="shared" si="82"/>
        <v>24.405140773456619</v>
      </c>
      <c r="E1325">
        <f t="shared" si="83"/>
        <v>4.8505242265364403</v>
      </c>
      <c r="F1325">
        <f t="shared" si="84"/>
        <v>17.882813467530145</v>
      </c>
      <c r="G1325">
        <f t="shared" si="85"/>
        <v>2.0544793260928542</v>
      </c>
    </row>
    <row r="1326" spans="1:7">
      <c r="A1326">
        <v>1705.8209999999999</v>
      </c>
      <c r="B1326">
        <v>268.843994140625</v>
      </c>
      <c r="C1326">
        <v>272.08099365234398</v>
      </c>
      <c r="D1326">
        <f t="shared" ref="D1326:D1389" si="86">-SLOPE(B1326:B1341,A1326:A1341)*3600</f>
        <v>26.267041576925763</v>
      </c>
      <c r="E1326">
        <f t="shared" ref="E1326:E1389" si="87">-SLOPE(C1326:C1341,A1326:A1341)*3600</f>
        <v>10.894572754452826</v>
      </c>
      <c r="F1326">
        <f t="shared" ref="F1326:F1389" si="88">-SLOPE(B1296:B1356,A1296:A1356)*3600</f>
        <v>17.210831044471973</v>
      </c>
      <c r="G1326">
        <f t="shared" ref="G1326:G1389" si="89">-SLOPE(C1296:C1356,A1296:A1356)*3600</f>
        <v>3.2903861971451689</v>
      </c>
    </row>
    <row r="1327" spans="1:7">
      <c r="A1327">
        <v>1706.896</v>
      </c>
      <c r="B1327">
        <v>268.78692626953102</v>
      </c>
      <c r="C1327">
        <v>272.02847290039102</v>
      </c>
      <c r="D1327">
        <f t="shared" si="86"/>
        <v>27.636871014229303</v>
      </c>
      <c r="E1327">
        <f t="shared" si="87"/>
        <v>-2.3590482226174401</v>
      </c>
      <c r="F1327">
        <f t="shared" si="88"/>
        <v>16.973389593565347</v>
      </c>
      <c r="G1327">
        <f t="shared" si="89"/>
        <v>3.6106835114439653</v>
      </c>
    </row>
    <row r="1328" spans="1:7">
      <c r="A1328">
        <v>1707.837</v>
      </c>
      <c r="B1328">
        <v>268.894775390625</v>
      </c>
      <c r="C1328">
        <v>271.99295043945301</v>
      </c>
      <c r="D1328">
        <f t="shared" si="86"/>
        <v>33.042031744332135</v>
      </c>
      <c r="E1328">
        <f t="shared" si="87"/>
        <v>-8.9369571186840524</v>
      </c>
      <c r="F1328">
        <f t="shared" si="88"/>
        <v>17.280020354436179</v>
      </c>
      <c r="G1328">
        <f t="shared" si="89"/>
        <v>3.3679301925011345</v>
      </c>
    </row>
    <row r="1329" spans="1:7">
      <c r="A1329">
        <v>1708.8430000000001</v>
      </c>
      <c r="B1329">
        <v>268.91635131835898</v>
      </c>
      <c r="C1329">
        <v>271.91854858398398</v>
      </c>
      <c r="D1329">
        <f t="shared" si="86"/>
        <v>25.718660038648437</v>
      </c>
      <c r="E1329">
        <f t="shared" si="87"/>
        <v>-0.68406374687069738</v>
      </c>
      <c r="F1329">
        <f t="shared" si="88"/>
        <v>16.799118360110619</v>
      </c>
      <c r="G1329">
        <f t="shared" si="89"/>
        <v>2.6761881961980722</v>
      </c>
    </row>
    <row r="1330" spans="1:7">
      <c r="A1330">
        <v>1709.856</v>
      </c>
      <c r="B1330">
        <v>268.82150268554699</v>
      </c>
      <c r="C1330">
        <v>272.03231811523398</v>
      </c>
      <c r="D1330">
        <f t="shared" si="86"/>
        <v>16.285988379521125</v>
      </c>
      <c r="E1330">
        <f t="shared" si="87"/>
        <v>7.7385347116777394</v>
      </c>
      <c r="F1330">
        <f t="shared" si="88"/>
        <v>16.420824646451361</v>
      </c>
      <c r="G1330">
        <f t="shared" si="89"/>
        <v>3.3079343698893338</v>
      </c>
    </row>
    <row r="1331" spans="1:7">
      <c r="A1331">
        <v>1710.8579999999999</v>
      </c>
      <c r="B1331">
        <v>268.80606079101602</v>
      </c>
      <c r="C1331">
        <v>272.04187011718801</v>
      </c>
      <c r="D1331">
        <f t="shared" si="86"/>
        <v>24.851050054752388</v>
      </c>
      <c r="E1331">
        <f t="shared" si="87"/>
        <v>5.7923247059290528</v>
      </c>
      <c r="F1331">
        <f t="shared" si="88"/>
        <v>16.32866660915154</v>
      </c>
      <c r="G1331">
        <f t="shared" si="89"/>
        <v>3.6864010889959267</v>
      </c>
    </row>
    <row r="1332" spans="1:7">
      <c r="A1332">
        <v>1711.913</v>
      </c>
      <c r="B1332">
        <v>268.80850219726602</v>
      </c>
      <c r="C1332">
        <v>271.94891357421898</v>
      </c>
      <c r="D1332">
        <f t="shared" si="86"/>
        <v>29.605904526710216</v>
      </c>
      <c r="E1332">
        <f t="shared" si="87"/>
        <v>2.5145780292044275</v>
      </c>
      <c r="F1332">
        <f t="shared" si="88"/>
        <v>16.455805619010903</v>
      </c>
      <c r="G1332">
        <f t="shared" si="89"/>
        <v>4.9197700333787502</v>
      </c>
    </row>
    <row r="1333" spans="1:7">
      <c r="A1333">
        <v>1712.874</v>
      </c>
      <c r="B1333">
        <v>268.89263916015602</v>
      </c>
      <c r="C1333">
        <v>271.96746826171898</v>
      </c>
      <c r="D1333">
        <f t="shared" si="86"/>
        <v>22.856814112879324</v>
      </c>
      <c r="E1333">
        <f t="shared" si="87"/>
        <v>5.7281269240146617</v>
      </c>
      <c r="F1333">
        <f t="shared" si="88"/>
        <v>16.723592043845379</v>
      </c>
      <c r="G1333">
        <f t="shared" si="89"/>
        <v>5.8962813993934766</v>
      </c>
    </row>
    <row r="1334" spans="1:7">
      <c r="A1334">
        <v>1713.875</v>
      </c>
      <c r="B1334">
        <v>268.79336547851602</v>
      </c>
      <c r="C1334">
        <v>271.96951293945301</v>
      </c>
      <c r="D1334">
        <f t="shared" si="86"/>
        <v>9.62034764946495</v>
      </c>
      <c r="E1334">
        <f t="shared" si="87"/>
        <v>5.0833749591484692</v>
      </c>
      <c r="F1334">
        <f t="shared" si="88"/>
        <v>16.977858525899229</v>
      </c>
      <c r="G1334">
        <f t="shared" si="89"/>
        <v>6.0150794412343664</v>
      </c>
    </row>
    <row r="1335" spans="1:7">
      <c r="A1335">
        <v>1714.885</v>
      </c>
      <c r="B1335">
        <v>268.81982421875</v>
      </c>
      <c r="C1335">
        <v>271.99835205078102</v>
      </c>
      <c r="D1335">
        <f t="shared" si="86"/>
        <v>8.283888467181125</v>
      </c>
      <c r="E1335">
        <f t="shared" si="87"/>
        <v>8.8138396881322674</v>
      </c>
      <c r="F1335">
        <f t="shared" si="88"/>
        <v>16.853067475924334</v>
      </c>
      <c r="G1335">
        <f t="shared" si="89"/>
        <v>5.8564325155948342</v>
      </c>
    </row>
    <row r="1336" spans="1:7">
      <c r="A1336">
        <v>1715.8910000000001</v>
      </c>
      <c r="B1336">
        <v>268.74932861328102</v>
      </c>
      <c r="C1336">
        <v>271.97003173828102</v>
      </c>
      <c r="D1336">
        <f t="shared" si="86"/>
        <v>0.44580818262929744</v>
      </c>
      <c r="E1336">
        <f t="shared" si="87"/>
        <v>10.136153030900564</v>
      </c>
      <c r="F1336">
        <f t="shared" si="88"/>
        <v>16.61246106537196</v>
      </c>
      <c r="G1336">
        <f t="shared" si="89"/>
        <v>5.462011696685753</v>
      </c>
    </row>
    <row r="1337" spans="1:7">
      <c r="A1337">
        <v>1716.896</v>
      </c>
      <c r="B1337">
        <v>268.81356811523398</v>
      </c>
      <c r="C1337">
        <v>272.02487182617199</v>
      </c>
      <c r="D1337">
        <f t="shared" si="86"/>
        <v>-0.66739312707723075</v>
      </c>
      <c r="E1337">
        <f t="shared" si="87"/>
        <v>10.955543618507219</v>
      </c>
      <c r="F1337">
        <f t="shared" si="88"/>
        <v>16.29160246212022</v>
      </c>
      <c r="G1337">
        <f t="shared" si="89"/>
        <v>5.8220232799450367</v>
      </c>
    </row>
    <row r="1338" spans="1:7">
      <c r="A1338">
        <v>1717.9</v>
      </c>
      <c r="B1338">
        <v>268.80316162109398</v>
      </c>
      <c r="C1338">
        <v>272.01971435546898</v>
      </c>
      <c r="D1338">
        <f t="shared" si="86"/>
        <v>-6.4743067972892749</v>
      </c>
      <c r="E1338">
        <f t="shared" si="87"/>
        <v>11.7127645969629</v>
      </c>
      <c r="F1338">
        <f t="shared" si="88"/>
        <v>17.330535107375052</v>
      </c>
      <c r="G1338">
        <f t="shared" si="89"/>
        <v>5.9457274735262482</v>
      </c>
    </row>
    <row r="1339" spans="1:7">
      <c r="A1339">
        <v>1718.8989999999999</v>
      </c>
      <c r="B1339">
        <v>268.67590332031301</v>
      </c>
      <c r="C1339">
        <v>272.00451660156301</v>
      </c>
      <c r="D1339">
        <f t="shared" si="86"/>
        <v>-7.6313517546852152</v>
      </c>
      <c r="E1339">
        <f t="shared" si="87"/>
        <v>11.912157673774367</v>
      </c>
      <c r="F1339">
        <f t="shared" si="88"/>
        <v>16.761576992805935</v>
      </c>
      <c r="G1339">
        <f t="shared" si="89"/>
        <v>5.8457894707713498</v>
      </c>
    </row>
    <row r="1340" spans="1:7">
      <c r="A1340">
        <v>1719.9069999999999</v>
      </c>
      <c r="B1340">
        <v>268.78677368164102</v>
      </c>
      <c r="C1340">
        <v>271.96203613281301</v>
      </c>
      <c r="D1340">
        <f t="shared" si="86"/>
        <v>-0.30950455468442445</v>
      </c>
      <c r="E1340">
        <f t="shared" si="87"/>
        <v>-0.55498005708644282</v>
      </c>
      <c r="F1340">
        <f t="shared" si="88"/>
        <v>16.380111132111946</v>
      </c>
      <c r="G1340">
        <f t="shared" si="89"/>
        <v>5.7263780058357048</v>
      </c>
    </row>
    <row r="1341" spans="1:7">
      <c r="A1341">
        <v>1720.9159999999999</v>
      </c>
      <c r="B1341">
        <v>268.767822265625</v>
      </c>
      <c r="C1341">
        <v>271.94918823242199</v>
      </c>
      <c r="D1341">
        <f t="shared" si="86"/>
        <v>-3.2597948615630949</v>
      </c>
      <c r="E1341">
        <f t="shared" si="87"/>
        <v>4.3893603339351595</v>
      </c>
      <c r="F1341">
        <f t="shared" si="88"/>
        <v>16.399136891589595</v>
      </c>
      <c r="G1341">
        <f t="shared" si="89"/>
        <v>5.6145160880340805</v>
      </c>
    </row>
    <row r="1342" spans="1:7">
      <c r="A1342">
        <v>1721.925</v>
      </c>
      <c r="B1342">
        <v>268.75711059570301</v>
      </c>
      <c r="C1342">
        <v>272.0634765625</v>
      </c>
      <c r="D1342">
        <f t="shared" si="86"/>
        <v>-1.4847906595418183</v>
      </c>
      <c r="E1342">
        <f t="shared" si="87"/>
        <v>6.9238969764558371</v>
      </c>
      <c r="F1342">
        <f t="shared" si="88"/>
        <v>16.569334307840563</v>
      </c>
      <c r="G1342">
        <f t="shared" si="89"/>
        <v>5.0179530914432204</v>
      </c>
    </row>
    <row r="1343" spans="1:7">
      <c r="A1343">
        <v>1722.931</v>
      </c>
      <c r="B1343">
        <v>268.75787353515602</v>
      </c>
      <c r="C1343">
        <v>272.03695678710898</v>
      </c>
      <c r="D1343">
        <f t="shared" si="86"/>
        <v>6.1533489319634862</v>
      </c>
      <c r="E1343">
        <f t="shared" si="87"/>
        <v>-7.326683842527367</v>
      </c>
      <c r="F1343">
        <f t="shared" si="88"/>
        <v>17.119834711527698</v>
      </c>
      <c r="G1343">
        <f t="shared" si="89"/>
        <v>4.931905929564758</v>
      </c>
    </row>
    <row r="1344" spans="1:7">
      <c r="A1344">
        <v>1723.932</v>
      </c>
      <c r="B1344">
        <v>268.79397583007801</v>
      </c>
      <c r="C1344">
        <v>271.89022827148398</v>
      </c>
      <c r="D1344">
        <f t="shared" si="86"/>
        <v>11.85218577059671</v>
      </c>
      <c r="E1344">
        <f t="shared" si="87"/>
        <v>-20.137383577678367</v>
      </c>
      <c r="F1344">
        <f t="shared" si="88"/>
        <v>17.417774900206673</v>
      </c>
      <c r="G1344">
        <f t="shared" si="89"/>
        <v>5.2453887343668013</v>
      </c>
    </row>
    <row r="1345" spans="1:7">
      <c r="A1345">
        <v>1724.932</v>
      </c>
      <c r="B1345">
        <v>268.78265380859398</v>
      </c>
      <c r="C1345">
        <v>271.95895385742199</v>
      </c>
      <c r="D1345">
        <f t="shared" si="86"/>
        <v>14.045991166352877</v>
      </c>
      <c r="E1345">
        <f t="shared" si="87"/>
        <v>-12.086294915282839</v>
      </c>
      <c r="F1345">
        <f t="shared" si="88"/>
        <v>16.923545313548296</v>
      </c>
      <c r="G1345">
        <f t="shared" si="89"/>
        <v>5.9122135388432451</v>
      </c>
    </row>
    <row r="1346" spans="1:7">
      <c r="A1346">
        <v>1725.9369999999999</v>
      </c>
      <c r="B1346">
        <v>268.64468383789102</v>
      </c>
      <c r="C1346">
        <v>271.96643066406301</v>
      </c>
      <c r="D1346">
        <f t="shared" si="86"/>
        <v>14.102987212960638</v>
      </c>
      <c r="E1346">
        <f t="shared" si="87"/>
        <v>-12.624959877080508</v>
      </c>
      <c r="F1346">
        <f t="shared" si="88"/>
        <v>15.916742355650063</v>
      </c>
      <c r="G1346">
        <f t="shared" si="89"/>
        <v>6.2226255835950655</v>
      </c>
    </row>
    <row r="1347" spans="1:7">
      <c r="A1347">
        <v>1726.9459999999999</v>
      </c>
      <c r="B1347">
        <v>268.68692016601602</v>
      </c>
      <c r="C1347">
        <v>271.96359252929699</v>
      </c>
      <c r="D1347">
        <f t="shared" si="86"/>
        <v>33.373883978091712</v>
      </c>
      <c r="E1347">
        <f t="shared" si="87"/>
        <v>-3.0119931289839772</v>
      </c>
      <c r="F1347">
        <f t="shared" si="88"/>
        <v>15.585596170349579</v>
      </c>
      <c r="G1347">
        <f t="shared" si="89"/>
        <v>6.1283943865002648</v>
      </c>
    </row>
    <row r="1348" spans="1:7">
      <c r="A1348">
        <v>1727.954</v>
      </c>
      <c r="B1348">
        <v>268.81311035156301</v>
      </c>
      <c r="C1348">
        <v>271.97619628906301</v>
      </c>
      <c r="D1348">
        <f t="shared" si="86"/>
        <v>45.227527741952152</v>
      </c>
      <c r="E1348">
        <f t="shared" si="87"/>
        <v>-4.4991819230313812</v>
      </c>
      <c r="F1348">
        <f t="shared" si="88"/>
        <v>15.300254117572193</v>
      </c>
      <c r="G1348">
        <f t="shared" si="89"/>
        <v>5.665163383931227</v>
      </c>
    </row>
    <row r="1349" spans="1:7">
      <c r="A1349">
        <v>1728.961</v>
      </c>
      <c r="B1349">
        <v>268.801025390625</v>
      </c>
      <c r="C1349">
        <v>272.00787353515602</v>
      </c>
      <c r="D1349">
        <f t="shared" si="86"/>
        <v>39.331644812053156</v>
      </c>
      <c r="E1349">
        <f t="shared" si="87"/>
        <v>-0.10940993197024375</v>
      </c>
      <c r="F1349">
        <f t="shared" si="88"/>
        <v>15.063355728198774</v>
      </c>
      <c r="G1349">
        <f t="shared" si="89"/>
        <v>5.0552319154333833</v>
      </c>
    </row>
    <row r="1350" spans="1:7">
      <c r="A1350">
        <v>1729.97</v>
      </c>
      <c r="B1350">
        <v>268.75070190429699</v>
      </c>
      <c r="C1350">
        <v>271.95559692382801</v>
      </c>
      <c r="D1350">
        <f t="shared" si="86"/>
        <v>32.181407939644927</v>
      </c>
      <c r="E1350">
        <f t="shared" si="87"/>
        <v>-1.4906051730961989</v>
      </c>
      <c r="F1350">
        <f t="shared" si="88"/>
        <v>14.570345601147709</v>
      </c>
      <c r="G1350">
        <f t="shared" si="89"/>
        <v>4.7403829928635854</v>
      </c>
    </row>
    <row r="1351" spans="1:7">
      <c r="A1351">
        <v>1730.9780000000001</v>
      </c>
      <c r="B1351">
        <v>268.79733276367199</v>
      </c>
      <c r="C1351">
        <v>271.95150756835898</v>
      </c>
      <c r="D1351">
        <f t="shared" si="86"/>
        <v>30.803469746699822</v>
      </c>
      <c r="E1351">
        <f t="shared" si="87"/>
        <v>-0.15343310401092619</v>
      </c>
      <c r="F1351">
        <f t="shared" si="88"/>
        <v>14.478418128391709</v>
      </c>
      <c r="G1351">
        <f t="shared" si="89"/>
        <v>5.0589549103982829</v>
      </c>
    </row>
    <row r="1352" spans="1:7">
      <c r="A1352">
        <v>1731.9839999999999</v>
      </c>
      <c r="B1352">
        <v>268.78909301757801</v>
      </c>
      <c r="C1352">
        <v>271.98367309570301</v>
      </c>
      <c r="D1352">
        <f t="shared" si="86"/>
        <v>20.88519960397554</v>
      </c>
      <c r="E1352">
        <f t="shared" si="87"/>
        <v>5.4600594533611844</v>
      </c>
      <c r="F1352">
        <f t="shared" si="88"/>
        <v>14.304556267404381</v>
      </c>
      <c r="G1352">
        <f t="shared" si="89"/>
        <v>4.8356462811993097</v>
      </c>
    </row>
    <row r="1353" spans="1:7">
      <c r="A1353">
        <v>1732.9929999999999</v>
      </c>
      <c r="B1353">
        <v>268.78112792968801</v>
      </c>
      <c r="C1353">
        <v>271.92419433593801</v>
      </c>
      <c r="D1353">
        <f t="shared" si="86"/>
        <v>28.222851277774126</v>
      </c>
      <c r="E1353">
        <f t="shared" si="87"/>
        <v>3.2776004807463344</v>
      </c>
      <c r="F1353">
        <f t="shared" si="88"/>
        <v>14.264113970426779</v>
      </c>
      <c r="G1353">
        <f t="shared" si="89"/>
        <v>4.6485839057023366</v>
      </c>
    </row>
    <row r="1354" spans="1:7">
      <c r="A1354">
        <v>1733.999</v>
      </c>
      <c r="B1354">
        <v>268.729736328125</v>
      </c>
      <c r="C1354">
        <v>271.92367553710898</v>
      </c>
      <c r="D1354">
        <f t="shared" si="86"/>
        <v>18.369214510775713</v>
      </c>
      <c r="E1354">
        <f t="shared" si="87"/>
        <v>8.8748480982767894</v>
      </c>
      <c r="F1354">
        <f t="shared" si="88"/>
        <v>14.124983040428521</v>
      </c>
      <c r="G1354">
        <f t="shared" si="89"/>
        <v>3.5020893312352612</v>
      </c>
    </row>
    <row r="1355" spans="1:7">
      <c r="A1355">
        <v>1735.0119999999999</v>
      </c>
      <c r="B1355">
        <v>268.75665283203102</v>
      </c>
      <c r="C1355">
        <v>272.08847045898398</v>
      </c>
      <c r="D1355">
        <f t="shared" si="86"/>
        <v>14.810465421141313</v>
      </c>
      <c r="E1355">
        <f t="shared" si="87"/>
        <v>17.161946028772185</v>
      </c>
      <c r="F1355">
        <f t="shared" si="88"/>
        <v>13.908189936875395</v>
      </c>
      <c r="G1355">
        <f t="shared" si="89"/>
        <v>3.1203565434321976</v>
      </c>
    </row>
    <row r="1356" spans="1:7">
      <c r="A1356">
        <v>1736.0160000000001</v>
      </c>
      <c r="B1356">
        <v>268.77194213867199</v>
      </c>
      <c r="C1356">
        <v>271.92730712890602</v>
      </c>
      <c r="D1356">
        <f t="shared" si="86"/>
        <v>11.841413963082307</v>
      </c>
      <c r="E1356">
        <f t="shared" si="87"/>
        <v>9.5678826233915082</v>
      </c>
      <c r="F1356">
        <f t="shared" si="88"/>
        <v>14.202651283132662</v>
      </c>
      <c r="G1356">
        <f t="shared" si="89"/>
        <v>3.7524501850367402</v>
      </c>
    </row>
    <row r="1357" spans="1:7">
      <c r="A1357">
        <v>1737.0239999999999</v>
      </c>
      <c r="B1357">
        <v>268.73156738281301</v>
      </c>
      <c r="C1357">
        <v>271.96771240234398</v>
      </c>
      <c r="D1357">
        <f t="shared" si="86"/>
        <v>3.8427053995323117</v>
      </c>
      <c r="E1357">
        <f t="shared" si="87"/>
        <v>8.3230188695756002</v>
      </c>
      <c r="F1357">
        <f t="shared" si="88"/>
        <v>14.060699664690917</v>
      </c>
      <c r="G1357">
        <f t="shared" si="89"/>
        <v>3.4003178577965301</v>
      </c>
    </row>
    <row r="1358" spans="1:7">
      <c r="A1358">
        <v>1738.0239999999999</v>
      </c>
      <c r="B1358">
        <v>268.66442871093801</v>
      </c>
      <c r="C1358">
        <v>272.0537109375</v>
      </c>
      <c r="D1358">
        <f t="shared" si="86"/>
        <v>7.397584804062908</v>
      </c>
      <c r="E1358">
        <f t="shared" si="87"/>
        <v>18.378739214398294</v>
      </c>
      <c r="F1358">
        <f t="shared" si="88"/>
        <v>14.412901897389206</v>
      </c>
      <c r="G1358">
        <f t="shared" si="89"/>
        <v>3.1171990146739477</v>
      </c>
    </row>
    <row r="1359" spans="1:7">
      <c r="A1359">
        <v>1739.0229999999999</v>
      </c>
      <c r="B1359">
        <v>268.67575073242199</v>
      </c>
      <c r="C1359">
        <v>272.06427001953102</v>
      </c>
      <c r="D1359">
        <f t="shared" si="86"/>
        <v>7.8342920396700455</v>
      </c>
      <c r="E1359">
        <f t="shared" si="87"/>
        <v>19.033595453939995</v>
      </c>
      <c r="F1359">
        <f t="shared" si="88"/>
        <v>14.039755662019052</v>
      </c>
      <c r="G1359">
        <f t="shared" si="89"/>
        <v>2.7723199451512639</v>
      </c>
    </row>
    <row r="1360" spans="1:7">
      <c r="A1360">
        <v>1740.0239999999999</v>
      </c>
      <c r="B1360">
        <v>268.66839599609398</v>
      </c>
      <c r="C1360">
        <v>271.96926879882801</v>
      </c>
      <c r="D1360">
        <f t="shared" si="86"/>
        <v>5.0081395503399095</v>
      </c>
      <c r="E1360">
        <f t="shared" si="87"/>
        <v>16.325566285928467</v>
      </c>
      <c r="F1360">
        <f t="shared" si="88"/>
        <v>13.100897485592096</v>
      </c>
      <c r="G1360">
        <f t="shared" si="89"/>
        <v>2.8950246224454972</v>
      </c>
    </row>
    <row r="1361" spans="1:7">
      <c r="A1361">
        <v>1741.0329999999999</v>
      </c>
      <c r="B1361">
        <v>268.691650390625</v>
      </c>
      <c r="C1361">
        <v>272.01095581054699</v>
      </c>
      <c r="D1361">
        <f t="shared" si="86"/>
        <v>-0.3130364737071718</v>
      </c>
      <c r="E1361">
        <f t="shared" si="87"/>
        <v>17.604318754260063</v>
      </c>
      <c r="F1361">
        <f t="shared" si="88"/>
        <v>12.686933851506289</v>
      </c>
      <c r="G1361">
        <f t="shared" si="89"/>
        <v>2.9852418105799323</v>
      </c>
    </row>
    <row r="1362" spans="1:7">
      <c r="A1362">
        <v>1742.0419999999999</v>
      </c>
      <c r="B1362">
        <v>268.592529296875</v>
      </c>
      <c r="C1362">
        <v>271.88070678710898</v>
      </c>
      <c r="D1362">
        <f t="shared" si="86"/>
        <v>-1.9907273922772248</v>
      </c>
      <c r="E1362">
        <f t="shared" si="87"/>
        <v>9.8444570872401265</v>
      </c>
      <c r="F1362">
        <f t="shared" si="88"/>
        <v>13.044331061069345</v>
      </c>
      <c r="G1362">
        <f t="shared" si="89"/>
        <v>3.2116624244036491</v>
      </c>
    </row>
    <row r="1363" spans="1:7">
      <c r="A1363">
        <v>1743.046</v>
      </c>
      <c r="B1363">
        <v>268.6318359375</v>
      </c>
      <c r="C1363">
        <v>272.01327514648398</v>
      </c>
      <c r="D1363">
        <f t="shared" si="86"/>
        <v>3.2950893932577272</v>
      </c>
      <c r="E1363">
        <f t="shared" si="87"/>
        <v>12.05076537547539</v>
      </c>
      <c r="F1363">
        <f t="shared" si="88"/>
        <v>13.204334278240358</v>
      </c>
      <c r="G1363">
        <f t="shared" si="89"/>
        <v>3.420858965728597</v>
      </c>
    </row>
    <row r="1364" spans="1:7">
      <c r="A1364">
        <v>1744.0550000000001</v>
      </c>
      <c r="B1364">
        <v>268.70617675781301</v>
      </c>
      <c r="C1364">
        <v>271.93115234375</v>
      </c>
      <c r="D1364">
        <f t="shared" si="86"/>
        <v>8.2461235410060514</v>
      </c>
      <c r="E1364">
        <f t="shared" si="87"/>
        <v>3.1240241742621828</v>
      </c>
      <c r="F1364">
        <f t="shared" si="88"/>
        <v>12.734495596467722</v>
      </c>
      <c r="G1364">
        <f t="shared" si="89"/>
        <v>4.3499026410781472</v>
      </c>
    </row>
    <row r="1365" spans="1:7">
      <c r="A1365">
        <v>1745.06</v>
      </c>
      <c r="B1365">
        <v>268.72146606445301</v>
      </c>
      <c r="C1365">
        <v>271.96231079101602</v>
      </c>
      <c r="D1365">
        <f t="shared" si="86"/>
        <v>9.00203940478427</v>
      </c>
      <c r="E1365">
        <f t="shared" si="87"/>
        <v>-1.7008438938077426</v>
      </c>
      <c r="F1365">
        <f t="shared" si="88"/>
        <v>12.762133472822097</v>
      </c>
      <c r="G1365">
        <f t="shared" si="89"/>
        <v>4.6207668836321494</v>
      </c>
    </row>
    <row r="1366" spans="1:7">
      <c r="A1366">
        <v>1746.0709999999999</v>
      </c>
      <c r="B1366">
        <v>268.69470214843801</v>
      </c>
      <c r="C1366">
        <v>271.98110961914102</v>
      </c>
      <c r="D1366">
        <f t="shared" si="86"/>
        <v>5.5085384470555292</v>
      </c>
      <c r="E1366">
        <f t="shared" si="87"/>
        <v>-0.44332403110613799</v>
      </c>
      <c r="F1366">
        <f t="shared" si="88"/>
        <v>12.507030362342002</v>
      </c>
      <c r="G1366">
        <f t="shared" si="89"/>
        <v>4.1208138987970635</v>
      </c>
    </row>
    <row r="1367" spans="1:7">
      <c r="A1367">
        <v>1747.078</v>
      </c>
      <c r="B1367">
        <v>268.742431640625</v>
      </c>
      <c r="C1367">
        <v>271.93502807617199</v>
      </c>
      <c r="D1367">
        <f t="shared" si="86"/>
        <v>6.5177904169617271</v>
      </c>
      <c r="E1367">
        <f t="shared" si="87"/>
        <v>2.3908778480768627</v>
      </c>
      <c r="F1367">
        <f t="shared" si="88"/>
        <v>12.436788005596343</v>
      </c>
      <c r="G1367">
        <f t="shared" si="89"/>
        <v>4.0022339127650106</v>
      </c>
    </row>
    <row r="1368" spans="1:7">
      <c r="A1368">
        <v>1748.0920000000001</v>
      </c>
      <c r="B1368">
        <v>268.52615356445301</v>
      </c>
      <c r="C1368">
        <v>271.99499511718801</v>
      </c>
      <c r="D1368">
        <f t="shared" si="86"/>
        <v>0.25838191353425166</v>
      </c>
      <c r="E1368">
        <f t="shared" si="87"/>
        <v>2.4933501484780112</v>
      </c>
      <c r="F1368">
        <f t="shared" si="88"/>
        <v>11.796509855626566</v>
      </c>
      <c r="G1368">
        <f t="shared" si="89"/>
        <v>4.3116512076562099</v>
      </c>
    </row>
    <row r="1369" spans="1:7">
      <c r="A1369">
        <v>1749.1030000000001</v>
      </c>
      <c r="B1369">
        <v>268.71749877929699</v>
      </c>
      <c r="C1369">
        <v>271.96539306640602</v>
      </c>
      <c r="D1369">
        <f t="shared" si="86"/>
        <v>14.740573699856759</v>
      </c>
      <c r="E1369">
        <f t="shared" si="87"/>
        <v>-9.9541417041419216</v>
      </c>
      <c r="F1369">
        <f t="shared" si="88"/>
        <v>11.857141497505445</v>
      </c>
      <c r="G1369">
        <f t="shared" si="89"/>
        <v>4.2631131393754638</v>
      </c>
    </row>
    <row r="1370" spans="1:7">
      <c r="A1370">
        <v>1750.107</v>
      </c>
      <c r="B1370">
        <v>268.68768310546898</v>
      </c>
      <c r="C1370">
        <v>271.93734741210898</v>
      </c>
      <c r="D1370">
        <f t="shared" si="86"/>
        <v>12.152810356583815</v>
      </c>
      <c r="E1370">
        <f t="shared" si="87"/>
        <v>-11.390766539964192</v>
      </c>
      <c r="F1370">
        <f t="shared" si="88"/>
        <v>12.468498479529284</v>
      </c>
      <c r="G1370">
        <f t="shared" si="89"/>
        <v>4.1065309801679026</v>
      </c>
    </row>
    <row r="1371" spans="1:7">
      <c r="A1371">
        <v>1751.1079999999999</v>
      </c>
      <c r="B1371">
        <v>268.64422607421898</v>
      </c>
      <c r="C1371">
        <v>271.95379638671898</v>
      </c>
      <c r="D1371">
        <f t="shared" si="86"/>
        <v>15.162341230964213</v>
      </c>
      <c r="E1371">
        <f t="shared" si="87"/>
        <v>-3.8245949578693614</v>
      </c>
      <c r="F1371">
        <f t="shared" si="88"/>
        <v>12.321446015158731</v>
      </c>
      <c r="G1371">
        <f t="shared" si="89"/>
        <v>4.3799530806059694</v>
      </c>
    </row>
    <row r="1372" spans="1:7">
      <c r="A1372">
        <v>1752.12</v>
      </c>
      <c r="B1372">
        <v>268.67575073242199</v>
      </c>
      <c r="C1372">
        <v>272.03775024414102</v>
      </c>
      <c r="D1372">
        <f t="shared" si="86"/>
        <v>15.942052721777923</v>
      </c>
      <c r="E1372">
        <f t="shared" si="87"/>
        <v>-2.7652018219140788</v>
      </c>
      <c r="F1372">
        <f t="shared" si="88"/>
        <v>12.32342259402566</v>
      </c>
      <c r="G1372">
        <f t="shared" si="89"/>
        <v>4.6570696738852808</v>
      </c>
    </row>
    <row r="1373" spans="1:7">
      <c r="A1373">
        <v>1753.133</v>
      </c>
      <c r="B1373">
        <v>268.562255859375</v>
      </c>
      <c r="C1373">
        <v>271.86343383789102</v>
      </c>
      <c r="D1373">
        <f t="shared" si="86"/>
        <v>16.491004716042784</v>
      </c>
      <c r="E1373">
        <f t="shared" si="87"/>
        <v>-12.457653263539582</v>
      </c>
      <c r="F1373">
        <f t="shared" si="88"/>
        <v>11.933922847568567</v>
      </c>
      <c r="G1373">
        <f t="shared" si="89"/>
        <v>4.6347615563230766</v>
      </c>
    </row>
    <row r="1374" spans="1:7">
      <c r="A1374">
        <v>1754.1410000000001</v>
      </c>
      <c r="B1374">
        <v>268.65509033203102</v>
      </c>
      <c r="C1374">
        <v>271.87142944335898</v>
      </c>
      <c r="D1374">
        <f t="shared" si="86"/>
        <v>25.451710252498494</v>
      </c>
      <c r="E1374">
        <f t="shared" si="87"/>
        <v>-10.948641815436929</v>
      </c>
      <c r="F1374">
        <f t="shared" si="88"/>
        <v>11.393083825779877</v>
      </c>
      <c r="G1374">
        <f t="shared" si="89"/>
        <v>4.7001221558670077</v>
      </c>
    </row>
    <row r="1375" spans="1:7">
      <c r="A1375">
        <v>1755.152</v>
      </c>
      <c r="B1375">
        <v>268.68246459960898</v>
      </c>
      <c r="C1375">
        <v>271.87786865234398</v>
      </c>
      <c r="D1375">
        <f t="shared" si="86"/>
        <v>21.139740432234998</v>
      </c>
      <c r="E1375">
        <f t="shared" si="87"/>
        <v>-8.2650203649753369</v>
      </c>
      <c r="F1375">
        <f t="shared" si="88"/>
        <v>10.633450516290409</v>
      </c>
      <c r="G1375">
        <f t="shared" si="89"/>
        <v>5.2311696332355648</v>
      </c>
    </row>
    <row r="1376" spans="1:7">
      <c r="A1376">
        <v>1756.154</v>
      </c>
      <c r="B1376">
        <v>268.72344970703102</v>
      </c>
      <c r="C1376">
        <v>271.91003417968801</v>
      </c>
      <c r="D1376">
        <f t="shared" si="86"/>
        <v>14.692472990276027</v>
      </c>
      <c r="E1376">
        <f t="shared" si="87"/>
        <v>3.7965618827899261</v>
      </c>
      <c r="F1376">
        <f t="shared" si="88"/>
        <v>10.696793222525299</v>
      </c>
      <c r="G1376">
        <f t="shared" si="89"/>
        <v>5.6774153303597057</v>
      </c>
    </row>
    <row r="1377" spans="1:7">
      <c r="A1377">
        <v>1757.155</v>
      </c>
      <c r="B1377">
        <v>268.65814208984398</v>
      </c>
      <c r="C1377">
        <v>271.96975708007801</v>
      </c>
      <c r="D1377">
        <f t="shared" si="86"/>
        <v>14.225170663081819</v>
      </c>
      <c r="E1377">
        <f t="shared" si="87"/>
        <v>16.170193488685907</v>
      </c>
      <c r="F1377">
        <f t="shared" si="88"/>
        <v>11.645354379454471</v>
      </c>
      <c r="G1377">
        <f t="shared" si="89"/>
        <v>6.3862425671154357</v>
      </c>
    </row>
    <row r="1378" spans="1:7">
      <c r="A1378">
        <v>1758.1679999999999</v>
      </c>
      <c r="B1378">
        <v>268.67758178710898</v>
      </c>
      <c r="C1378">
        <v>271.98522949218801</v>
      </c>
      <c r="D1378">
        <f t="shared" si="86"/>
        <v>15.803682023477846</v>
      </c>
      <c r="E1378">
        <f t="shared" si="87"/>
        <v>15.28259706341537</v>
      </c>
      <c r="F1378">
        <f t="shared" si="88"/>
        <v>11.903161577722464</v>
      </c>
      <c r="G1378">
        <f t="shared" si="89"/>
        <v>6.4588973523246107</v>
      </c>
    </row>
    <row r="1379" spans="1:7">
      <c r="A1379">
        <v>1759.1669999999999</v>
      </c>
      <c r="B1379">
        <v>268.648681640625</v>
      </c>
      <c r="C1379">
        <v>271.99035644531301</v>
      </c>
      <c r="D1379">
        <f t="shared" si="86"/>
        <v>13.32406933340858</v>
      </c>
      <c r="E1379">
        <f t="shared" si="87"/>
        <v>24.277969834496176</v>
      </c>
      <c r="F1379">
        <f t="shared" si="88"/>
        <v>11.580187553712779</v>
      </c>
      <c r="G1379">
        <f t="shared" si="89"/>
        <v>6.5229848977000762</v>
      </c>
    </row>
    <row r="1380" spans="1:7">
      <c r="A1380">
        <v>1760.181</v>
      </c>
      <c r="B1380">
        <v>268.61990356445301</v>
      </c>
      <c r="C1380">
        <v>272.02822875976602</v>
      </c>
      <c r="D1380">
        <f t="shared" si="86"/>
        <v>12.001280927988748</v>
      </c>
      <c r="E1380">
        <f t="shared" si="87"/>
        <v>22.292371569485386</v>
      </c>
      <c r="F1380">
        <f t="shared" si="88"/>
        <v>11.457700260534205</v>
      </c>
      <c r="G1380">
        <f t="shared" si="89"/>
        <v>6.0173663428608313</v>
      </c>
    </row>
    <row r="1381" spans="1:7">
      <c r="A1381">
        <v>1761.181</v>
      </c>
      <c r="B1381">
        <v>268.64498901367199</v>
      </c>
      <c r="C1381">
        <v>271.92858886718801</v>
      </c>
      <c r="D1381">
        <f t="shared" si="86"/>
        <v>11.300430063543503</v>
      </c>
      <c r="E1381">
        <f t="shared" si="87"/>
        <v>7.7751512103204705</v>
      </c>
      <c r="F1381">
        <f t="shared" si="88"/>
        <v>11.708736574662442</v>
      </c>
      <c r="G1381">
        <f t="shared" si="89"/>
        <v>5.5795673113371125</v>
      </c>
    </row>
    <row r="1382" spans="1:7">
      <c r="A1382">
        <v>1762.1859999999999</v>
      </c>
      <c r="B1382">
        <v>268.60797119140602</v>
      </c>
      <c r="C1382">
        <v>271.88275146484398</v>
      </c>
      <c r="D1382">
        <f t="shared" si="86"/>
        <v>5.4733382029742605</v>
      </c>
      <c r="E1382">
        <f t="shared" si="87"/>
        <v>4.9868061852477945</v>
      </c>
      <c r="F1382">
        <f t="shared" si="88"/>
        <v>11.36748044453776</v>
      </c>
      <c r="G1382">
        <f t="shared" si="89"/>
        <v>5.7022749061457585</v>
      </c>
    </row>
    <row r="1383" spans="1:7">
      <c r="A1383">
        <v>1763.1959999999999</v>
      </c>
      <c r="B1383">
        <v>268.63442993164102</v>
      </c>
      <c r="C1383">
        <v>271.95663452148398</v>
      </c>
      <c r="D1383">
        <f t="shared" si="86"/>
        <v>0.3905808477076303</v>
      </c>
      <c r="E1383">
        <f t="shared" si="87"/>
        <v>17.248186301203759</v>
      </c>
      <c r="F1383">
        <f t="shared" si="88"/>
        <v>11.256061403976535</v>
      </c>
      <c r="G1383">
        <f t="shared" si="89"/>
        <v>5.0427221199747887</v>
      </c>
    </row>
    <row r="1384" spans="1:7">
      <c r="A1384">
        <v>1764.2049999999999</v>
      </c>
      <c r="B1384">
        <v>268.60232543945301</v>
      </c>
      <c r="C1384">
        <v>272.05059814453102</v>
      </c>
      <c r="D1384">
        <f t="shared" si="86"/>
        <v>2.7941741582194077</v>
      </c>
      <c r="E1384">
        <f t="shared" si="87"/>
        <v>17.488154606796257</v>
      </c>
      <c r="F1384">
        <f t="shared" si="88"/>
        <v>10.750223760902754</v>
      </c>
      <c r="G1384">
        <f t="shared" si="89"/>
        <v>4.7462054511326226</v>
      </c>
    </row>
    <row r="1385" spans="1:7">
      <c r="A1385">
        <v>1765.211</v>
      </c>
      <c r="B1385">
        <v>268.61196899414102</v>
      </c>
      <c r="C1385">
        <v>271.95199584960898</v>
      </c>
      <c r="D1385">
        <f t="shared" si="86"/>
        <v>5.0258307107398377</v>
      </c>
      <c r="E1385">
        <f t="shared" si="87"/>
        <v>6.2787306151053039</v>
      </c>
      <c r="F1385">
        <f t="shared" si="88"/>
        <v>10.363908249711757</v>
      </c>
      <c r="G1385">
        <f t="shared" si="89"/>
        <v>4.9803136620147406</v>
      </c>
    </row>
    <row r="1386" spans="1:7">
      <c r="A1386">
        <v>1766.2159999999999</v>
      </c>
      <c r="B1386">
        <v>268.56072998046898</v>
      </c>
      <c r="C1386">
        <v>271.86782836914102</v>
      </c>
      <c r="D1386">
        <f t="shared" si="86"/>
        <v>4.7709489977733677</v>
      </c>
      <c r="E1386">
        <f t="shared" si="87"/>
        <v>5.4026864844202835</v>
      </c>
      <c r="F1386">
        <f t="shared" si="88"/>
        <v>9.7944174739591023</v>
      </c>
      <c r="G1386">
        <f t="shared" si="89"/>
        <v>3.6590730678221943</v>
      </c>
    </row>
    <row r="1387" spans="1:7">
      <c r="A1387">
        <v>1767.22</v>
      </c>
      <c r="B1387">
        <v>268.62142944335898</v>
      </c>
      <c r="C1387">
        <v>271.92239379882801</v>
      </c>
      <c r="D1387">
        <f t="shared" si="86"/>
        <v>9.8370316430156599</v>
      </c>
      <c r="E1387">
        <f t="shared" si="87"/>
        <v>10.682216691919004</v>
      </c>
      <c r="F1387">
        <f t="shared" si="88"/>
        <v>9.5243782992169432</v>
      </c>
      <c r="G1387">
        <f t="shared" si="89"/>
        <v>3.5863660187881576</v>
      </c>
    </row>
    <row r="1388" spans="1:7">
      <c r="A1388">
        <v>1768.2280000000001</v>
      </c>
      <c r="B1388">
        <v>268.58551025390602</v>
      </c>
      <c r="C1388">
        <v>271.959228515625</v>
      </c>
      <c r="D1388">
        <f t="shared" si="86"/>
        <v>3.7032034418709712</v>
      </c>
      <c r="E1388">
        <f t="shared" si="87"/>
        <v>16.794649314364101</v>
      </c>
      <c r="F1388">
        <f t="shared" si="88"/>
        <v>9.6089590700413012</v>
      </c>
      <c r="G1388">
        <f t="shared" si="89"/>
        <v>3.10135308398814</v>
      </c>
    </row>
    <row r="1389" spans="1:7">
      <c r="A1389">
        <v>1769.2280000000001</v>
      </c>
      <c r="B1389">
        <v>268.59558105468801</v>
      </c>
      <c r="C1389">
        <v>272.00451660156301</v>
      </c>
      <c r="D1389">
        <f t="shared" si="86"/>
        <v>-0.76161878209692369</v>
      </c>
      <c r="E1389">
        <f t="shared" si="87"/>
        <v>18.400508201555684</v>
      </c>
      <c r="F1389">
        <f t="shared" si="88"/>
        <v>9.5618026763724355</v>
      </c>
      <c r="G1389">
        <f t="shared" si="89"/>
        <v>3.0577965861998382</v>
      </c>
    </row>
    <row r="1390" spans="1:7">
      <c r="A1390">
        <v>1770.2280000000001</v>
      </c>
      <c r="B1390">
        <v>268.66305541992199</v>
      </c>
      <c r="C1390">
        <v>271.99938964843801</v>
      </c>
      <c r="D1390">
        <f t="shared" ref="D1390:D1453" si="90">-SLOPE(B1390:B1405,A1390:A1405)*3600</f>
        <v>-5.1646411066986726</v>
      </c>
      <c r="E1390">
        <f t="shared" ref="E1390:E1453" si="91">-SLOPE(C1390:C1405,A1390:A1405)*3600</f>
        <v>9.7859218302884248</v>
      </c>
      <c r="F1390">
        <f t="shared" ref="F1390:F1453" si="92">-SLOPE(B1360:B1420,A1360:A1420)*3600</f>
        <v>9.8964449414881237</v>
      </c>
      <c r="G1390">
        <f t="shared" ref="G1390:G1453" si="93">-SLOPE(C1360:C1420,A1360:A1420)*3600</f>
        <v>2.2276308638237747</v>
      </c>
    </row>
    <row r="1391" spans="1:7">
      <c r="A1391">
        <v>1771.2270000000001</v>
      </c>
      <c r="B1391">
        <v>268.66012573242199</v>
      </c>
      <c r="C1391">
        <v>271.89022827148398</v>
      </c>
      <c r="D1391">
        <f t="shared" si="90"/>
        <v>-4.0378224884608143</v>
      </c>
      <c r="E1391">
        <f t="shared" si="91"/>
        <v>5.0439314510536306</v>
      </c>
      <c r="F1391">
        <f t="shared" si="92"/>
        <v>9.784717991217601</v>
      </c>
      <c r="G1391">
        <f t="shared" si="93"/>
        <v>1.9983337389981479</v>
      </c>
    </row>
    <row r="1392" spans="1:7">
      <c r="A1392">
        <v>1772.2280000000001</v>
      </c>
      <c r="B1392">
        <v>268.53472900390602</v>
      </c>
      <c r="C1392">
        <v>271.85159301757801</v>
      </c>
      <c r="D1392">
        <f t="shared" si="90"/>
        <v>-2.411939922841154</v>
      </c>
      <c r="E1392">
        <f t="shared" si="91"/>
        <v>13.069459377929176</v>
      </c>
      <c r="F1392">
        <f t="shared" si="92"/>
        <v>9.6532830220042367</v>
      </c>
      <c r="G1392">
        <f t="shared" si="93"/>
        <v>1.5865224576407206</v>
      </c>
    </row>
    <row r="1393" spans="1:7">
      <c r="A1393">
        <v>1773.2280000000001</v>
      </c>
      <c r="B1393">
        <v>268.55780029296898</v>
      </c>
      <c r="C1393">
        <v>271.94427490234398</v>
      </c>
      <c r="D1393">
        <f t="shared" si="90"/>
        <v>2.9319288400370351</v>
      </c>
      <c r="E1393">
        <f t="shared" si="91"/>
        <v>14.939900858693845</v>
      </c>
      <c r="F1393">
        <f t="shared" si="92"/>
        <v>10.58292498940658</v>
      </c>
      <c r="G1393">
        <f t="shared" si="93"/>
        <v>1.5990525781888774</v>
      </c>
    </row>
    <row r="1394" spans="1:7">
      <c r="A1394">
        <v>1774.2280000000001</v>
      </c>
      <c r="B1394">
        <v>268.57373046875</v>
      </c>
      <c r="C1394">
        <v>271.79806518554699</v>
      </c>
      <c r="D1394">
        <f t="shared" si="90"/>
        <v>9.1240466705967318</v>
      </c>
      <c r="E1394">
        <f t="shared" si="91"/>
        <v>10.197222468524982</v>
      </c>
      <c r="F1394">
        <f t="shared" si="92"/>
        <v>11.284882335904003</v>
      </c>
      <c r="G1394">
        <f t="shared" si="93"/>
        <v>1.6666660109512432</v>
      </c>
    </row>
    <row r="1395" spans="1:7">
      <c r="A1395">
        <v>1775.2339999999999</v>
      </c>
      <c r="B1395">
        <v>268.57800292968801</v>
      </c>
      <c r="C1395">
        <v>271.90643310546898</v>
      </c>
      <c r="D1395">
        <f t="shared" si="90"/>
        <v>16.223320716093379</v>
      </c>
      <c r="E1395">
        <f t="shared" si="91"/>
        <v>12.86956567097555</v>
      </c>
      <c r="F1395">
        <f t="shared" si="92"/>
        <v>11.415363842789452</v>
      </c>
      <c r="G1395">
        <f t="shared" si="93"/>
        <v>1.6271358309678545</v>
      </c>
    </row>
    <row r="1396" spans="1:7">
      <c r="A1396">
        <v>1776.2460000000001</v>
      </c>
      <c r="B1396">
        <v>268.59329223632801</v>
      </c>
      <c r="C1396">
        <v>272.01043701171898</v>
      </c>
      <c r="D1396">
        <f t="shared" si="90"/>
        <v>24.099877970806272</v>
      </c>
      <c r="E1396">
        <f t="shared" si="91"/>
        <v>4.3807020395842269</v>
      </c>
      <c r="F1396">
        <f t="shared" si="92"/>
        <v>11.21322643449791</v>
      </c>
      <c r="G1396">
        <f t="shared" si="93"/>
        <v>1.177537583929728</v>
      </c>
    </row>
    <row r="1397" spans="1:7">
      <c r="A1397">
        <v>1777.248</v>
      </c>
      <c r="B1397">
        <v>268.62603759765602</v>
      </c>
      <c r="C1397">
        <v>271.97286987304699</v>
      </c>
      <c r="D1397">
        <f t="shared" si="90"/>
        <v>25.899288383166347</v>
      </c>
      <c r="E1397">
        <f t="shared" si="91"/>
        <v>-5.0563498010939938</v>
      </c>
      <c r="F1397">
        <f t="shared" si="92"/>
        <v>11.546701894123899</v>
      </c>
      <c r="G1397">
        <f t="shared" si="93"/>
        <v>0.97810207586371301</v>
      </c>
    </row>
    <row r="1398" spans="1:7">
      <c r="A1398">
        <v>1778.258</v>
      </c>
      <c r="B1398">
        <v>268.656005859375</v>
      </c>
      <c r="C1398">
        <v>271.84078979492199</v>
      </c>
      <c r="D1398">
        <f t="shared" si="90"/>
        <v>27.346241960168538</v>
      </c>
      <c r="E1398">
        <f t="shared" si="91"/>
        <v>-20.337762713181828</v>
      </c>
      <c r="F1398">
        <f t="shared" si="92"/>
        <v>11.282324619615522</v>
      </c>
      <c r="G1398">
        <f t="shared" si="93"/>
        <v>0.7098784573310708</v>
      </c>
    </row>
    <row r="1399" spans="1:7">
      <c r="A1399">
        <v>1779.259</v>
      </c>
      <c r="B1399">
        <v>268.53793334960898</v>
      </c>
      <c r="C1399">
        <v>271.90310668945301</v>
      </c>
      <c r="D1399">
        <f t="shared" si="90"/>
        <v>19.377189434059453</v>
      </c>
      <c r="E1399">
        <f t="shared" si="91"/>
        <v>-23.321905867806681</v>
      </c>
      <c r="F1399">
        <f t="shared" si="92"/>
        <v>12.504792772502064</v>
      </c>
      <c r="G1399">
        <f t="shared" si="93"/>
        <v>0.14932225034944963</v>
      </c>
    </row>
    <row r="1400" spans="1:7">
      <c r="A1400">
        <v>1780.2639999999999</v>
      </c>
      <c r="B1400">
        <v>268.56362915039102</v>
      </c>
      <c r="C1400">
        <v>271.93399047851602</v>
      </c>
      <c r="D1400">
        <f t="shared" si="90"/>
        <v>18.979905935469986</v>
      </c>
      <c r="E1400">
        <f t="shared" si="91"/>
        <v>-23.02181284927854</v>
      </c>
      <c r="F1400">
        <f t="shared" si="92"/>
        <v>12.203227659030661</v>
      </c>
      <c r="G1400">
        <f t="shared" si="93"/>
        <v>-0.239622226951101</v>
      </c>
    </row>
    <row r="1401" spans="1:7">
      <c r="A1401">
        <v>1781.2750000000001</v>
      </c>
      <c r="B1401">
        <v>268.57891845703102</v>
      </c>
      <c r="C1401">
        <v>271.89974975585898</v>
      </c>
      <c r="D1401">
        <f t="shared" si="90"/>
        <v>16.799745133613545</v>
      </c>
      <c r="E1401">
        <f t="shared" si="91"/>
        <v>-33.46185034471965</v>
      </c>
      <c r="F1401">
        <f t="shared" si="92"/>
        <v>12.207259984897105</v>
      </c>
      <c r="G1401">
        <f t="shared" si="93"/>
        <v>-0.41111021376328688</v>
      </c>
    </row>
    <row r="1402" spans="1:7">
      <c r="A1402">
        <v>1782.279</v>
      </c>
      <c r="B1402">
        <v>268.56530761718801</v>
      </c>
      <c r="C1402">
        <v>271.91030883789102</v>
      </c>
      <c r="D1402">
        <f t="shared" si="90"/>
        <v>19.300995580384242</v>
      </c>
      <c r="E1402">
        <f t="shared" si="91"/>
        <v>-35.549670857293485</v>
      </c>
      <c r="F1402">
        <f t="shared" si="92"/>
        <v>12.538282276022327</v>
      </c>
      <c r="G1402">
        <f t="shared" si="93"/>
        <v>-0.40753240147079545</v>
      </c>
    </row>
    <row r="1403" spans="1:7">
      <c r="A1403">
        <v>1783.2929999999999</v>
      </c>
      <c r="B1403">
        <v>268.63858032226602</v>
      </c>
      <c r="C1403">
        <v>271.84362792968801</v>
      </c>
      <c r="D1403">
        <f t="shared" si="90"/>
        <v>24.606859757267042</v>
      </c>
      <c r="E1403">
        <f t="shared" si="91"/>
        <v>-40.418546061764168</v>
      </c>
      <c r="F1403">
        <f t="shared" si="92"/>
        <v>12.231325647078116</v>
      </c>
      <c r="G1403">
        <f t="shared" si="93"/>
        <v>-0.93907032293701276</v>
      </c>
    </row>
    <row r="1404" spans="1:7">
      <c r="A1404">
        <v>1784.306</v>
      </c>
      <c r="B1404">
        <v>268.66046142578102</v>
      </c>
      <c r="C1404">
        <v>271.84826660156301</v>
      </c>
      <c r="D1404">
        <f t="shared" si="90"/>
        <v>15.832043520758452</v>
      </c>
      <c r="E1404">
        <f t="shared" si="91"/>
        <v>-25.367419862481395</v>
      </c>
      <c r="F1404">
        <f t="shared" si="92"/>
        <v>13.226743008096975</v>
      </c>
      <c r="G1404">
        <f t="shared" si="93"/>
        <v>-0.1601174434061908</v>
      </c>
    </row>
    <row r="1405" spans="1:7">
      <c r="A1405">
        <v>1785.3140000000001</v>
      </c>
      <c r="B1405">
        <v>268.658447265625</v>
      </c>
      <c r="C1405">
        <v>271.91159057617199</v>
      </c>
      <c r="D1405">
        <f t="shared" si="90"/>
        <v>10.787228991343797</v>
      </c>
      <c r="E1405">
        <f t="shared" si="91"/>
        <v>-20.297171305214093</v>
      </c>
      <c r="F1405">
        <f t="shared" si="92"/>
        <v>13.372291679395245</v>
      </c>
      <c r="G1405">
        <f t="shared" si="93"/>
        <v>0.31882864207797074</v>
      </c>
    </row>
    <row r="1406" spans="1:7">
      <c r="A1406">
        <v>1786.3140000000001</v>
      </c>
      <c r="B1406">
        <v>268.52066040039102</v>
      </c>
      <c r="C1406">
        <v>271.85623168945301</v>
      </c>
      <c r="D1406">
        <f t="shared" si="90"/>
        <v>-2.2457530851191279</v>
      </c>
      <c r="E1406">
        <f t="shared" si="91"/>
        <v>-18.88528618462998</v>
      </c>
      <c r="F1406">
        <f t="shared" si="92"/>
        <v>13.124910164381326</v>
      </c>
      <c r="G1406">
        <f t="shared" si="93"/>
        <v>0.82525544664364592</v>
      </c>
    </row>
    <row r="1407" spans="1:7">
      <c r="A1407">
        <v>1787.3230000000001</v>
      </c>
      <c r="B1407">
        <v>268.49862670898398</v>
      </c>
      <c r="C1407">
        <v>271.798828125</v>
      </c>
      <c r="D1407">
        <f t="shared" si="90"/>
        <v>-2.1054459526009279</v>
      </c>
      <c r="E1407">
        <f t="shared" si="91"/>
        <v>-11.277006845894361</v>
      </c>
      <c r="F1407">
        <f t="shared" si="92"/>
        <v>12.704289848631257</v>
      </c>
      <c r="G1407">
        <f t="shared" si="93"/>
        <v>0.89095789278724091</v>
      </c>
    </row>
    <row r="1408" spans="1:7">
      <c r="A1408">
        <v>1788.337</v>
      </c>
      <c r="B1408">
        <v>268.57174682617199</v>
      </c>
      <c r="C1408">
        <v>271.90823364257801</v>
      </c>
      <c r="D1408">
        <f t="shared" si="90"/>
        <v>7.2288649522495723</v>
      </c>
      <c r="E1408">
        <f t="shared" si="91"/>
        <v>-2.25707550270526</v>
      </c>
      <c r="F1408">
        <f t="shared" si="92"/>
        <v>12.58002084775327</v>
      </c>
      <c r="G1408">
        <f t="shared" si="93"/>
        <v>0.77657660506312787</v>
      </c>
    </row>
    <row r="1409" spans="1:7">
      <c r="A1409">
        <v>1789.3430000000001</v>
      </c>
      <c r="B1409">
        <v>268.53976440429699</v>
      </c>
      <c r="C1409">
        <v>271.89486694335898</v>
      </c>
      <c r="D1409">
        <f t="shared" si="90"/>
        <v>9.9060914081954081</v>
      </c>
      <c r="E1409">
        <f t="shared" si="91"/>
        <v>10.242206602474552</v>
      </c>
      <c r="F1409">
        <f t="shared" si="92"/>
        <v>12.787628851409648</v>
      </c>
      <c r="G1409">
        <f t="shared" si="93"/>
        <v>0.79617721905990435</v>
      </c>
    </row>
    <row r="1410" spans="1:7">
      <c r="A1410">
        <v>1790.3579999999999</v>
      </c>
      <c r="B1410">
        <v>268.5078125</v>
      </c>
      <c r="C1410">
        <v>271.959716796875</v>
      </c>
      <c r="D1410">
        <f t="shared" si="90"/>
        <v>12.696409629256678</v>
      </c>
      <c r="E1410">
        <f t="shared" si="91"/>
        <v>15.540157980197186</v>
      </c>
      <c r="F1410">
        <f t="shared" si="92"/>
        <v>13.138307896721164</v>
      </c>
      <c r="G1410">
        <f t="shared" si="93"/>
        <v>0.99657025427458312</v>
      </c>
    </row>
    <row r="1411" spans="1:7">
      <c r="A1411">
        <v>1791.37</v>
      </c>
      <c r="B1411">
        <v>268.48425292968801</v>
      </c>
      <c r="C1411">
        <v>272.00015258789102</v>
      </c>
      <c r="D1411">
        <f t="shared" si="90"/>
        <v>14.765013520004787</v>
      </c>
      <c r="E1411">
        <f t="shared" si="91"/>
        <v>12.351008974630011</v>
      </c>
      <c r="F1411">
        <f t="shared" si="92"/>
        <v>13.729724199637463</v>
      </c>
      <c r="G1411">
        <f t="shared" si="93"/>
        <v>0.55211478640608858</v>
      </c>
    </row>
    <row r="1412" spans="1:7">
      <c r="A1412">
        <v>1792.37</v>
      </c>
      <c r="B1412">
        <v>268.531494140625</v>
      </c>
      <c r="C1412">
        <v>271.90719604492199</v>
      </c>
      <c r="D1412">
        <f t="shared" si="90"/>
        <v>24.636923224779924</v>
      </c>
      <c r="E1412">
        <f t="shared" si="91"/>
        <v>10.736728645459172</v>
      </c>
      <c r="F1412">
        <f t="shared" si="92"/>
        <v>13.599124216140765</v>
      </c>
      <c r="G1412">
        <f t="shared" si="93"/>
        <v>0.94446403095653952</v>
      </c>
    </row>
    <row r="1413" spans="1:7">
      <c r="A1413">
        <v>1793.385</v>
      </c>
      <c r="B1413">
        <v>268.49066162109398</v>
      </c>
      <c r="C1413">
        <v>272.01019287109398</v>
      </c>
      <c r="D1413">
        <f t="shared" si="90"/>
        <v>25.916814266750251</v>
      </c>
      <c r="E1413">
        <f t="shared" si="91"/>
        <v>12.040220580166586</v>
      </c>
      <c r="F1413">
        <f t="shared" si="92"/>
        <v>13.954000971429748</v>
      </c>
      <c r="G1413">
        <f t="shared" si="93"/>
        <v>1.8489956267698731</v>
      </c>
    </row>
    <row r="1414" spans="1:7">
      <c r="A1414">
        <v>1794.384</v>
      </c>
      <c r="B1414">
        <v>268.55841064453102</v>
      </c>
      <c r="C1414">
        <v>272.00863647460898</v>
      </c>
      <c r="D1414">
        <f t="shared" si="90"/>
        <v>33.904029760837808</v>
      </c>
      <c r="E1414">
        <f t="shared" si="91"/>
        <v>5.5885804522768501</v>
      </c>
      <c r="F1414">
        <f t="shared" si="92"/>
        <v>13.971418241449557</v>
      </c>
      <c r="G1414">
        <f t="shared" si="93"/>
        <v>1.9718477741036746</v>
      </c>
    </row>
    <row r="1415" spans="1:7">
      <c r="A1415">
        <v>1795.39</v>
      </c>
      <c r="B1415">
        <v>268.58303833007801</v>
      </c>
      <c r="C1415">
        <v>271.91854858398398</v>
      </c>
      <c r="D1415">
        <f t="shared" si="90"/>
        <v>29.787675848822353</v>
      </c>
      <c r="E1415">
        <f t="shared" si="91"/>
        <v>-1.1223116407263694</v>
      </c>
      <c r="F1415">
        <f t="shared" si="92"/>
        <v>14.375088061076223</v>
      </c>
      <c r="G1415">
        <f t="shared" si="93"/>
        <v>1.4485361879311831</v>
      </c>
    </row>
    <row r="1416" spans="1:7">
      <c r="A1416">
        <v>1796.4</v>
      </c>
      <c r="B1416">
        <v>268.58258056640602</v>
      </c>
      <c r="C1416">
        <v>272.02203369140602</v>
      </c>
      <c r="D1416">
        <f t="shared" si="90"/>
        <v>25.125913320916094</v>
      </c>
      <c r="E1416">
        <f t="shared" si="91"/>
        <v>0.5207942301359878</v>
      </c>
      <c r="F1416">
        <f t="shared" si="92"/>
        <v>14.35631508506636</v>
      </c>
      <c r="G1416">
        <f t="shared" si="93"/>
        <v>1.1911527437564611</v>
      </c>
    </row>
    <row r="1417" spans="1:7">
      <c r="A1417">
        <v>1797.405</v>
      </c>
      <c r="B1417">
        <v>268.50827026367199</v>
      </c>
      <c r="C1417">
        <v>271.96643066406301</v>
      </c>
      <c r="D1417">
        <f t="shared" si="90"/>
        <v>20.76180403337387</v>
      </c>
      <c r="E1417">
        <f t="shared" si="91"/>
        <v>-2.9516701161974956</v>
      </c>
      <c r="F1417">
        <f t="shared" si="92"/>
        <v>14.542422901107571</v>
      </c>
      <c r="G1417">
        <f t="shared" si="93"/>
        <v>1.2465390899092683</v>
      </c>
    </row>
    <row r="1418" spans="1:7">
      <c r="A1418">
        <v>1798.4159999999999</v>
      </c>
      <c r="B1418">
        <v>268.47872924804699</v>
      </c>
      <c r="C1418">
        <v>271.99859619140602</v>
      </c>
      <c r="D1418">
        <f t="shared" si="90"/>
        <v>15.735879274476035</v>
      </c>
      <c r="E1418">
        <f t="shared" si="91"/>
        <v>-3.1010923562973511</v>
      </c>
      <c r="F1418">
        <f t="shared" si="92"/>
        <v>14.2977485379058</v>
      </c>
      <c r="G1418">
        <f t="shared" si="93"/>
        <v>1.1750262346807951</v>
      </c>
    </row>
    <row r="1419" spans="1:7">
      <c r="A1419">
        <v>1799.42</v>
      </c>
      <c r="B1419">
        <v>268.56286621093801</v>
      </c>
      <c r="C1419">
        <v>271.83306884765602</v>
      </c>
      <c r="D1419">
        <f t="shared" si="90"/>
        <v>22.631940446690432</v>
      </c>
      <c r="E1419">
        <f t="shared" si="91"/>
        <v>-2.307688596898763</v>
      </c>
      <c r="F1419">
        <f t="shared" si="92"/>
        <v>14.478790213312591</v>
      </c>
      <c r="G1419">
        <f t="shared" si="93"/>
        <v>0.83206553470451927</v>
      </c>
    </row>
    <row r="1420" spans="1:7">
      <c r="A1420">
        <v>1800.434</v>
      </c>
      <c r="B1420">
        <v>268.48056030273398</v>
      </c>
      <c r="C1420">
        <v>271.95330810546898</v>
      </c>
      <c r="D1420">
        <f t="shared" si="90"/>
        <v>17.263726141719449</v>
      </c>
      <c r="E1420">
        <f t="shared" si="91"/>
        <v>8.3445407207048277</v>
      </c>
      <c r="F1420">
        <f t="shared" si="92"/>
        <v>15.155140210719878</v>
      </c>
      <c r="G1420">
        <f t="shared" si="93"/>
        <v>0.39088709510448372</v>
      </c>
    </row>
    <row r="1421" spans="1:7">
      <c r="A1421">
        <v>1801.4390000000001</v>
      </c>
      <c r="B1421">
        <v>268.56027221679699</v>
      </c>
      <c r="C1421">
        <v>271.94195556640602</v>
      </c>
      <c r="D1421">
        <f t="shared" si="90"/>
        <v>15.267765212999352</v>
      </c>
      <c r="E1421">
        <f t="shared" si="91"/>
        <v>9.8372578813844225</v>
      </c>
      <c r="F1421">
        <f t="shared" si="92"/>
        <v>15.238031354657481</v>
      </c>
      <c r="G1421">
        <f t="shared" si="93"/>
        <v>3.6487476661229675E-3</v>
      </c>
    </row>
    <row r="1422" spans="1:7">
      <c r="A1422">
        <v>1802.4469999999999</v>
      </c>
      <c r="B1422">
        <v>268.53610229492199</v>
      </c>
      <c r="C1422">
        <v>271.93011474609398</v>
      </c>
      <c r="D1422">
        <f t="shared" si="90"/>
        <v>7.5351437786301565</v>
      </c>
      <c r="E1422">
        <f t="shared" si="91"/>
        <v>8.1962707936630785</v>
      </c>
      <c r="F1422">
        <f t="shared" si="92"/>
        <v>15.422365176472566</v>
      </c>
      <c r="G1422">
        <f t="shared" si="93"/>
        <v>-6.8367228997717203E-2</v>
      </c>
    </row>
    <row r="1423" spans="1:7">
      <c r="A1423">
        <v>1803.4480000000001</v>
      </c>
      <c r="B1423">
        <v>268.44647216796898</v>
      </c>
      <c r="C1423">
        <v>271.98727416992199</v>
      </c>
      <c r="D1423">
        <f t="shared" si="90"/>
        <v>0.34128663028025458</v>
      </c>
      <c r="E1423">
        <f t="shared" si="91"/>
        <v>9.888508428682659</v>
      </c>
      <c r="F1423">
        <f t="shared" si="92"/>
        <v>16.046639112155425</v>
      </c>
      <c r="G1423">
        <f t="shared" si="93"/>
        <v>0.49195506104258774</v>
      </c>
    </row>
    <row r="1424" spans="1:7">
      <c r="A1424">
        <v>1804.4549999999999</v>
      </c>
      <c r="B1424">
        <v>268.44110107421898</v>
      </c>
      <c r="C1424">
        <v>271.84414672851602</v>
      </c>
      <c r="D1424">
        <f t="shared" si="90"/>
        <v>7.039194517991354</v>
      </c>
      <c r="E1424">
        <f t="shared" si="91"/>
        <v>9.5721672208205479</v>
      </c>
      <c r="F1424">
        <f t="shared" si="92"/>
        <v>16.473221143287343</v>
      </c>
      <c r="G1424">
        <f t="shared" si="93"/>
        <v>0.27071011345793239</v>
      </c>
    </row>
    <row r="1425" spans="1:7">
      <c r="A1425">
        <v>1805.4659999999999</v>
      </c>
      <c r="B1425">
        <v>268.45855712890602</v>
      </c>
      <c r="C1425">
        <v>271.94223022460898</v>
      </c>
      <c r="D1425">
        <f t="shared" si="90"/>
        <v>13.870979048138011</v>
      </c>
      <c r="E1425">
        <f t="shared" si="91"/>
        <v>24.046611003137119</v>
      </c>
      <c r="F1425">
        <f t="shared" si="92"/>
        <v>17.091652860307057</v>
      </c>
      <c r="G1425">
        <f t="shared" si="93"/>
        <v>1.3317938503832243</v>
      </c>
    </row>
    <row r="1426" spans="1:7">
      <c r="A1426">
        <v>1806.4670000000001</v>
      </c>
      <c r="B1426">
        <v>268.49310302734398</v>
      </c>
      <c r="C1426">
        <v>271.98263549804699</v>
      </c>
      <c r="D1426">
        <f t="shared" si="90"/>
        <v>20.109352308474659</v>
      </c>
      <c r="E1426">
        <f t="shared" si="91"/>
        <v>24.17403037882265</v>
      </c>
      <c r="F1426">
        <f t="shared" si="92"/>
        <v>16.822031261347924</v>
      </c>
      <c r="G1426">
        <f t="shared" si="93"/>
        <v>1.5186836632864329</v>
      </c>
    </row>
    <row r="1427" spans="1:7">
      <c r="A1427">
        <v>1807.479</v>
      </c>
      <c r="B1427">
        <v>268.41879272460898</v>
      </c>
      <c r="C1427">
        <v>271.91983032226602</v>
      </c>
      <c r="D1427">
        <f t="shared" si="90"/>
        <v>14.808716804412031</v>
      </c>
      <c r="E1427">
        <f t="shared" si="91"/>
        <v>24.106888442007499</v>
      </c>
      <c r="F1427">
        <f t="shared" si="92"/>
        <v>16.918457689057643</v>
      </c>
      <c r="G1427">
        <f t="shared" si="93"/>
        <v>1.0740546913220459</v>
      </c>
    </row>
    <row r="1428" spans="1:7">
      <c r="A1428">
        <v>1808.4849999999999</v>
      </c>
      <c r="B1428">
        <v>268.465576171875</v>
      </c>
      <c r="C1428">
        <v>271.97750854492199</v>
      </c>
      <c r="D1428">
        <f t="shared" si="90"/>
        <v>19.829759026548977</v>
      </c>
      <c r="E1428">
        <f t="shared" si="91"/>
        <v>31.857205744355351</v>
      </c>
      <c r="F1428">
        <f t="shared" si="92"/>
        <v>16.937999380164925</v>
      </c>
      <c r="G1428">
        <f t="shared" si="93"/>
        <v>0.94681417012245572</v>
      </c>
    </row>
    <row r="1429" spans="1:7">
      <c r="A1429">
        <v>1809.4939999999999</v>
      </c>
      <c r="B1429">
        <v>268.41784667968801</v>
      </c>
      <c r="C1429">
        <v>271.96847534179699</v>
      </c>
      <c r="D1429">
        <f t="shared" si="90"/>
        <v>18.350805475231954</v>
      </c>
      <c r="E1429">
        <f t="shared" si="91"/>
        <v>28.609878387924219</v>
      </c>
      <c r="F1429">
        <f t="shared" si="92"/>
        <v>16.639982846005214</v>
      </c>
      <c r="G1429">
        <f t="shared" si="93"/>
        <v>2.080218800495238</v>
      </c>
    </row>
    <row r="1430" spans="1:7">
      <c r="A1430">
        <v>1810.499</v>
      </c>
      <c r="B1430">
        <v>268.48501586914102</v>
      </c>
      <c r="C1430">
        <v>271.96795654296898</v>
      </c>
      <c r="D1430">
        <f t="shared" si="90"/>
        <v>23.874844396542777</v>
      </c>
      <c r="E1430">
        <f t="shared" si="91"/>
        <v>23.891002333259728</v>
      </c>
      <c r="F1430">
        <f t="shared" si="92"/>
        <v>16.813334998191269</v>
      </c>
      <c r="G1430">
        <f t="shared" si="93"/>
        <v>2.2073434962239107</v>
      </c>
    </row>
    <row r="1431" spans="1:7">
      <c r="A1431">
        <v>1811.502</v>
      </c>
      <c r="B1431">
        <v>268.45425415039102</v>
      </c>
      <c r="C1431">
        <v>271.95870971679699</v>
      </c>
      <c r="D1431">
        <f t="shared" si="90"/>
        <v>18.382642205715534</v>
      </c>
      <c r="E1431">
        <f t="shared" si="91"/>
        <v>14.400989423962486</v>
      </c>
      <c r="F1431">
        <f t="shared" si="92"/>
        <v>16.817531589222664</v>
      </c>
      <c r="G1431">
        <f t="shared" si="93"/>
        <v>2.1516236975215914</v>
      </c>
    </row>
    <row r="1432" spans="1:7">
      <c r="A1432">
        <v>1812.509</v>
      </c>
      <c r="B1432">
        <v>268.43377685546898</v>
      </c>
      <c r="C1432">
        <v>271.91159057617199</v>
      </c>
      <c r="D1432">
        <f t="shared" si="90"/>
        <v>14.149937123133498</v>
      </c>
      <c r="E1432">
        <f t="shared" si="91"/>
        <v>2.8741628773135659</v>
      </c>
      <c r="F1432">
        <f t="shared" si="92"/>
        <v>16.49134048680687</v>
      </c>
      <c r="G1432">
        <f t="shared" si="93"/>
        <v>2.9135344061125696</v>
      </c>
    </row>
    <row r="1433" spans="1:7">
      <c r="A1433">
        <v>1813.5170000000001</v>
      </c>
      <c r="B1433">
        <v>268.50656127929699</v>
      </c>
      <c r="C1433">
        <v>271.91775512695301</v>
      </c>
      <c r="D1433">
        <f t="shared" si="90"/>
        <v>10.796637522018614</v>
      </c>
      <c r="E1433">
        <f t="shared" si="91"/>
        <v>-2.0091381177452501</v>
      </c>
      <c r="F1433">
        <f t="shared" si="92"/>
        <v>16.644435547583836</v>
      </c>
      <c r="G1433">
        <f t="shared" si="93"/>
        <v>3.6253566029527482</v>
      </c>
    </row>
    <row r="1434" spans="1:7">
      <c r="A1434">
        <v>1814.528</v>
      </c>
      <c r="B1434">
        <v>268.38864135742199</v>
      </c>
      <c r="C1434">
        <v>271.86291503906301</v>
      </c>
      <c r="D1434">
        <f t="shared" si="90"/>
        <v>4.4815312068410718</v>
      </c>
      <c r="E1434">
        <f t="shared" si="91"/>
        <v>-8.0664260195988362</v>
      </c>
      <c r="F1434">
        <f t="shared" si="92"/>
        <v>15.88031081542403</v>
      </c>
      <c r="G1434">
        <f t="shared" si="93"/>
        <v>5.2634249423970658</v>
      </c>
    </row>
    <row r="1435" spans="1:7">
      <c r="A1435">
        <v>1815.5409999999999</v>
      </c>
      <c r="B1435">
        <v>268.43667602539102</v>
      </c>
      <c r="C1435">
        <v>271.907470703125</v>
      </c>
      <c r="D1435">
        <f t="shared" si="90"/>
        <v>15.759244279788541</v>
      </c>
      <c r="E1435">
        <f t="shared" si="91"/>
        <v>-6.6319513770523351</v>
      </c>
      <c r="F1435">
        <f t="shared" si="92"/>
        <v>15.00952181442287</v>
      </c>
      <c r="G1435">
        <f t="shared" si="93"/>
        <v>5.7690777793130659</v>
      </c>
    </row>
    <row r="1436" spans="1:7">
      <c r="A1436">
        <v>1816.549</v>
      </c>
      <c r="B1436">
        <v>268.47033691406301</v>
      </c>
      <c r="C1436">
        <v>271.89715576171898</v>
      </c>
      <c r="D1436">
        <f t="shared" si="90"/>
        <v>19.764241038982696</v>
      </c>
      <c r="E1436">
        <f t="shared" si="91"/>
        <v>-8.1178936967088475</v>
      </c>
      <c r="F1436">
        <f t="shared" si="92"/>
        <v>14.620523940595445</v>
      </c>
      <c r="G1436">
        <f t="shared" si="93"/>
        <v>6.0083655524141806</v>
      </c>
    </row>
    <row r="1437" spans="1:7">
      <c r="A1437">
        <v>1817.558</v>
      </c>
      <c r="B1437">
        <v>268.45150756835898</v>
      </c>
      <c r="C1437">
        <v>271.94223022460898</v>
      </c>
      <c r="D1437">
        <f t="shared" si="90"/>
        <v>21.587288712365513</v>
      </c>
      <c r="E1437">
        <f t="shared" si="91"/>
        <v>-12.999729054656081</v>
      </c>
      <c r="F1437">
        <f t="shared" si="92"/>
        <v>14.700340108066758</v>
      </c>
      <c r="G1437">
        <f t="shared" si="93"/>
        <v>6.719991103536703</v>
      </c>
    </row>
    <row r="1438" spans="1:7">
      <c r="A1438">
        <v>1818.5719999999999</v>
      </c>
      <c r="B1438">
        <v>268.45764160156301</v>
      </c>
      <c r="C1438">
        <v>271.91339111328102</v>
      </c>
      <c r="D1438">
        <f t="shared" si="90"/>
        <v>20.087739050282668</v>
      </c>
      <c r="E1438">
        <f t="shared" si="91"/>
        <v>-15.828433661102419</v>
      </c>
      <c r="F1438">
        <f t="shared" si="92"/>
        <v>14.882774278429117</v>
      </c>
      <c r="G1438">
        <f t="shared" si="93"/>
        <v>7.7751492207250337</v>
      </c>
    </row>
    <row r="1439" spans="1:7">
      <c r="A1439">
        <v>1819.5719999999999</v>
      </c>
      <c r="B1439">
        <v>268.37243652343801</v>
      </c>
      <c r="C1439">
        <v>271.87194824218801</v>
      </c>
      <c r="D1439">
        <f t="shared" si="90"/>
        <v>16.437396997633972</v>
      </c>
      <c r="E1439">
        <f t="shared" si="91"/>
        <v>-20.082710241110089</v>
      </c>
      <c r="F1439">
        <f t="shared" si="92"/>
        <v>14.620366849409649</v>
      </c>
      <c r="G1439">
        <f t="shared" si="93"/>
        <v>8.1920406007639652</v>
      </c>
    </row>
    <row r="1440" spans="1:7">
      <c r="A1440">
        <v>1820.5719999999999</v>
      </c>
      <c r="B1440">
        <v>268.36691284179699</v>
      </c>
      <c r="C1440">
        <v>271.83099365234398</v>
      </c>
      <c r="D1440">
        <f t="shared" si="90"/>
        <v>23.644538889156383</v>
      </c>
      <c r="E1440">
        <f t="shared" si="91"/>
        <v>-14.531477492218801</v>
      </c>
      <c r="F1440">
        <f t="shared" si="92"/>
        <v>14.139746174143072</v>
      </c>
      <c r="G1440">
        <f t="shared" si="93"/>
        <v>8.3675080832364959</v>
      </c>
    </row>
    <row r="1441" spans="1:7">
      <c r="A1441">
        <v>1821.576</v>
      </c>
      <c r="B1441">
        <v>268.34475708007801</v>
      </c>
      <c r="C1441">
        <v>271.90026855468801</v>
      </c>
      <c r="D1441">
        <f t="shared" si="90"/>
        <v>19.14701821506673</v>
      </c>
      <c r="E1441">
        <f t="shared" si="91"/>
        <v>-9.0131471182388783</v>
      </c>
      <c r="F1441">
        <f t="shared" si="92"/>
        <v>14.571802948969742</v>
      </c>
      <c r="G1441">
        <f t="shared" si="93"/>
        <v>7.8205911118628997</v>
      </c>
    </row>
    <row r="1442" spans="1:7">
      <c r="A1442">
        <v>1822.586</v>
      </c>
      <c r="B1442">
        <v>268.43698120117199</v>
      </c>
      <c r="C1442">
        <v>271.85134887695301</v>
      </c>
      <c r="D1442">
        <f t="shared" si="90"/>
        <v>23.933332080209762</v>
      </c>
      <c r="E1442">
        <f t="shared" si="91"/>
        <v>-9.2785181241310308</v>
      </c>
      <c r="F1442">
        <f t="shared" si="92"/>
        <v>15.242276429346385</v>
      </c>
      <c r="G1442">
        <f t="shared" si="93"/>
        <v>7.6059944019571546</v>
      </c>
    </row>
    <row r="1443" spans="1:7">
      <c r="A1443">
        <v>1823.5920000000001</v>
      </c>
      <c r="B1443">
        <v>268.38269042968801</v>
      </c>
      <c r="C1443">
        <v>271.80578613281301</v>
      </c>
      <c r="D1443">
        <f t="shared" si="90"/>
        <v>22.646120281999011</v>
      </c>
      <c r="E1443">
        <f t="shared" si="91"/>
        <v>-3.5326560197213732</v>
      </c>
      <c r="F1443">
        <f t="shared" si="92"/>
        <v>15.289607050502179</v>
      </c>
      <c r="G1443">
        <f t="shared" si="93"/>
        <v>7.7370374635896937</v>
      </c>
    </row>
    <row r="1444" spans="1:7">
      <c r="A1444">
        <v>1824.605</v>
      </c>
      <c r="B1444">
        <v>268.40731811523398</v>
      </c>
      <c r="C1444">
        <v>271.86474609375</v>
      </c>
      <c r="D1444">
        <f t="shared" si="90"/>
        <v>23.698719073213752</v>
      </c>
      <c r="E1444">
        <f t="shared" si="91"/>
        <v>13.593204833762329</v>
      </c>
      <c r="F1444">
        <f t="shared" si="92"/>
        <v>15.649096488869155</v>
      </c>
      <c r="G1444">
        <f t="shared" si="93"/>
        <v>7.3720066412588663</v>
      </c>
    </row>
    <row r="1445" spans="1:7">
      <c r="A1445">
        <v>1825.6110000000001</v>
      </c>
      <c r="B1445">
        <v>268.36477661132801</v>
      </c>
      <c r="C1445">
        <v>271.87863159179699</v>
      </c>
      <c r="D1445">
        <f t="shared" si="90"/>
        <v>19.702658930586971</v>
      </c>
      <c r="E1445">
        <f t="shared" si="91"/>
        <v>16.503039260104245</v>
      </c>
      <c r="F1445">
        <f t="shared" si="92"/>
        <v>15.541334872410024</v>
      </c>
      <c r="G1445">
        <f t="shared" si="93"/>
        <v>7.5718371245990648</v>
      </c>
    </row>
    <row r="1446" spans="1:7">
      <c r="A1446">
        <v>1826.6179999999999</v>
      </c>
      <c r="B1446">
        <v>268.42138671875</v>
      </c>
      <c r="C1446">
        <v>271.92779541015602</v>
      </c>
      <c r="D1446">
        <f t="shared" si="90"/>
        <v>19.119956924459096</v>
      </c>
      <c r="E1446">
        <f t="shared" si="91"/>
        <v>18.53675026860676</v>
      </c>
      <c r="F1446">
        <f t="shared" si="92"/>
        <v>15.342191025963549</v>
      </c>
      <c r="G1446">
        <f t="shared" si="93"/>
        <v>8.3700343126445897</v>
      </c>
    </row>
    <row r="1447" spans="1:7">
      <c r="A1447">
        <v>1827.626</v>
      </c>
      <c r="B1447">
        <v>268.43179321289102</v>
      </c>
      <c r="C1447">
        <v>271.95870971679699</v>
      </c>
      <c r="D1447">
        <f t="shared" si="90"/>
        <v>10.491676487054489</v>
      </c>
      <c r="E1447">
        <f t="shared" si="91"/>
        <v>25.084520237071828</v>
      </c>
      <c r="F1447">
        <f t="shared" si="92"/>
        <v>15.210270369712395</v>
      </c>
      <c r="G1447">
        <f t="shared" si="93"/>
        <v>8.2795136854036429</v>
      </c>
    </row>
    <row r="1448" spans="1:7">
      <c r="A1448">
        <v>1828.6389999999999</v>
      </c>
      <c r="B1448">
        <v>268.44079589843801</v>
      </c>
      <c r="C1448">
        <v>271.92779541015602</v>
      </c>
      <c r="D1448">
        <f t="shared" si="90"/>
        <v>6.5678421003183143</v>
      </c>
      <c r="E1448">
        <f t="shared" si="91"/>
        <v>27.886897964763463</v>
      </c>
      <c r="F1448">
        <f t="shared" si="92"/>
        <v>15.276461063878399</v>
      </c>
      <c r="G1448">
        <f t="shared" si="93"/>
        <v>7.6531624863927998</v>
      </c>
    </row>
    <row r="1449" spans="1:7">
      <c r="A1449">
        <v>1829.6489999999999</v>
      </c>
      <c r="B1449">
        <v>268.39675903320301</v>
      </c>
      <c r="C1449">
        <v>271.93783569335898</v>
      </c>
      <c r="D1449">
        <f t="shared" si="90"/>
        <v>-5.6096757252097644</v>
      </c>
      <c r="E1449">
        <f t="shared" si="91"/>
        <v>39.40951004703193</v>
      </c>
      <c r="F1449">
        <f t="shared" si="92"/>
        <v>15.364605567771576</v>
      </c>
      <c r="G1449">
        <f t="shared" si="93"/>
        <v>7.0913672224458359</v>
      </c>
    </row>
    <row r="1450" spans="1:7">
      <c r="A1450">
        <v>1830.655</v>
      </c>
      <c r="B1450">
        <v>268.29275512695301</v>
      </c>
      <c r="C1450">
        <v>271.90771484375</v>
      </c>
      <c r="D1450">
        <f t="shared" si="90"/>
        <v>-13.512471973160816</v>
      </c>
      <c r="E1450">
        <f t="shared" si="91"/>
        <v>32.549914701142939</v>
      </c>
      <c r="F1450">
        <f t="shared" si="92"/>
        <v>15.277743024390434</v>
      </c>
      <c r="G1450">
        <f t="shared" si="93"/>
        <v>7.7522388456148832</v>
      </c>
    </row>
    <row r="1451" spans="1:7">
      <c r="A1451">
        <v>1831.6669999999999</v>
      </c>
      <c r="B1451">
        <v>268.31768798828102</v>
      </c>
      <c r="C1451">
        <v>271.90026855468801</v>
      </c>
      <c r="D1451">
        <f t="shared" si="90"/>
        <v>-5.1293553000812357</v>
      </c>
      <c r="E1451">
        <f t="shared" si="91"/>
        <v>29.124696798229692</v>
      </c>
      <c r="F1451">
        <f t="shared" si="92"/>
        <v>15.634879101507209</v>
      </c>
      <c r="G1451">
        <f t="shared" si="93"/>
        <v>7.3079418444049011</v>
      </c>
    </row>
    <row r="1452" spans="1:7">
      <c r="A1452">
        <v>1832.6669999999999</v>
      </c>
      <c r="B1452">
        <v>268.29135131835898</v>
      </c>
      <c r="C1452">
        <v>271.95407104492199</v>
      </c>
      <c r="D1452">
        <f t="shared" si="90"/>
        <v>-2.8640480118723217</v>
      </c>
      <c r="E1452">
        <f t="shared" si="91"/>
        <v>28.047612613314346</v>
      </c>
      <c r="F1452">
        <f t="shared" si="92"/>
        <v>15.266079061575571</v>
      </c>
      <c r="G1452">
        <f t="shared" si="93"/>
        <v>6.9228231655922228</v>
      </c>
    </row>
    <row r="1453" spans="1:7">
      <c r="A1453">
        <v>1833.672</v>
      </c>
      <c r="B1453">
        <v>268.33099365234398</v>
      </c>
      <c r="C1453">
        <v>271.88455200195301</v>
      </c>
      <c r="D1453">
        <f t="shared" si="90"/>
        <v>1.9571152919738273</v>
      </c>
      <c r="E1453">
        <f t="shared" si="91"/>
        <v>21.60303027014832</v>
      </c>
      <c r="F1453">
        <f t="shared" si="92"/>
        <v>15.227955850934631</v>
      </c>
      <c r="G1453">
        <f t="shared" si="93"/>
        <v>6.7896132896286918</v>
      </c>
    </row>
    <row r="1454" spans="1:7">
      <c r="A1454">
        <v>1834.6859999999999</v>
      </c>
      <c r="B1454">
        <v>268.33526611328102</v>
      </c>
      <c r="C1454">
        <v>271.92779541015602</v>
      </c>
      <c r="D1454">
        <f t="shared" ref="D1454:D1517" si="94">-SLOPE(B1454:B1469,A1454:A1469)*3600</f>
        <v>3.7761009448158891</v>
      </c>
      <c r="E1454">
        <f t="shared" ref="E1454:E1517" si="95">-SLOPE(C1454:C1469,A1454:A1469)*3600</f>
        <v>20.028515693506449</v>
      </c>
      <c r="F1454">
        <f t="shared" ref="F1454:F1517" si="96">-SLOPE(B1424:B1484,A1424:A1484)*3600</f>
        <v>15.47478755681448</v>
      </c>
      <c r="G1454">
        <f t="shared" ref="G1454:G1517" si="97">-SLOPE(C1424:C1484,A1424:A1484)*3600</f>
        <v>6.2024917391813998</v>
      </c>
    </row>
    <row r="1455" spans="1:7">
      <c r="A1455">
        <v>1835.6959999999999</v>
      </c>
      <c r="B1455">
        <v>268.277587890625</v>
      </c>
      <c r="C1455">
        <v>271.85211181640602</v>
      </c>
      <c r="D1455">
        <f t="shared" si="94"/>
        <v>8.7783862336934013E-2</v>
      </c>
      <c r="E1455">
        <f t="shared" si="95"/>
        <v>9.7604984223261546</v>
      </c>
      <c r="F1455">
        <f t="shared" si="96"/>
        <v>15.916437112735638</v>
      </c>
      <c r="G1455">
        <f t="shared" si="97"/>
        <v>6.2824457507460174</v>
      </c>
    </row>
    <row r="1456" spans="1:7">
      <c r="A1456">
        <v>1836.6959999999999</v>
      </c>
      <c r="B1456">
        <v>268.42001342773398</v>
      </c>
      <c r="C1456">
        <v>271.89614868164102</v>
      </c>
      <c r="D1456">
        <f t="shared" si="94"/>
        <v>12.54466342055165</v>
      </c>
      <c r="E1456">
        <f t="shared" si="95"/>
        <v>1.0618549536850064</v>
      </c>
      <c r="F1456">
        <f t="shared" si="96"/>
        <v>16.497971014198281</v>
      </c>
      <c r="G1456">
        <f t="shared" si="97"/>
        <v>5.8802184899733279</v>
      </c>
    </row>
    <row r="1457" spans="1:7">
      <c r="A1457">
        <v>1837.701</v>
      </c>
      <c r="B1457">
        <v>268.33435058593801</v>
      </c>
      <c r="C1457">
        <v>271.89974975585898</v>
      </c>
      <c r="D1457">
        <f t="shared" si="94"/>
        <v>14.026809099140388</v>
      </c>
      <c r="E1457">
        <f t="shared" si="95"/>
        <v>-2.6385918642969579</v>
      </c>
      <c r="F1457">
        <f t="shared" si="96"/>
        <v>16.581051097528956</v>
      </c>
      <c r="G1457">
        <f t="shared" si="97"/>
        <v>5.7049391145067814</v>
      </c>
    </row>
    <row r="1458" spans="1:7">
      <c r="A1458">
        <v>1838.713</v>
      </c>
      <c r="B1458">
        <v>268.30545043945301</v>
      </c>
      <c r="C1458">
        <v>271.87887573242199</v>
      </c>
      <c r="D1458">
        <f t="shared" si="94"/>
        <v>16.934048973644877</v>
      </c>
      <c r="E1458">
        <f t="shared" si="95"/>
        <v>-9.5751559361056806</v>
      </c>
      <c r="F1458">
        <f t="shared" si="96"/>
        <v>16.747149647994476</v>
      </c>
      <c r="G1458">
        <f t="shared" si="97"/>
        <v>6.0314451620953093</v>
      </c>
    </row>
    <row r="1459" spans="1:7">
      <c r="A1459">
        <v>1839.7170000000001</v>
      </c>
      <c r="B1459">
        <v>268.31982421875</v>
      </c>
      <c r="C1459">
        <v>271.78982543945301</v>
      </c>
      <c r="D1459">
        <f t="shared" si="94"/>
        <v>23.465108430876576</v>
      </c>
      <c r="E1459">
        <f t="shared" si="95"/>
        <v>-13.333161325140102</v>
      </c>
      <c r="F1459">
        <f t="shared" si="96"/>
        <v>16.665932013997761</v>
      </c>
      <c r="G1459">
        <f t="shared" si="97"/>
        <v>5.3384893889536764</v>
      </c>
    </row>
    <row r="1460" spans="1:7">
      <c r="A1460">
        <v>1840.7280000000001</v>
      </c>
      <c r="B1460">
        <v>268.34750366210898</v>
      </c>
      <c r="C1460">
        <v>271.90127563476602</v>
      </c>
      <c r="D1460">
        <f t="shared" si="94"/>
        <v>27.781489503389096</v>
      </c>
      <c r="E1460">
        <f t="shared" si="95"/>
        <v>-1.2636766032139473</v>
      </c>
      <c r="F1460">
        <f t="shared" si="96"/>
        <v>17.173435659948908</v>
      </c>
      <c r="G1460">
        <f t="shared" si="97"/>
        <v>4.7444636007261529</v>
      </c>
    </row>
    <row r="1461" spans="1:7">
      <c r="A1461">
        <v>1841.7360000000001</v>
      </c>
      <c r="B1461">
        <v>268.34445190429699</v>
      </c>
      <c r="C1461">
        <v>271.90155029296898</v>
      </c>
      <c r="D1461">
        <f t="shared" si="94"/>
        <v>30.470462128473109</v>
      </c>
      <c r="E1461">
        <f t="shared" si="95"/>
        <v>2.0880164990470917</v>
      </c>
      <c r="F1461">
        <f t="shared" si="96"/>
        <v>16.712446145547421</v>
      </c>
      <c r="G1461">
        <f t="shared" si="97"/>
        <v>4.0559246656177868</v>
      </c>
    </row>
    <row r="1462" spans="1:7">
      <c r="A1462">
        <v>1842.7429999999999</v>
      </c>
      <c r="B1462">
        <v>268.37960815429699</v>
      </c>
      <c r="C1462">
        <v>271.79162597656301</v>
      </c>
      <c r="D1462">
        <f t="shared" si="94"/>
        <v>34.065569111412167</v>
      </c>
      <c r="E1462">
        <f t="shared" si="95"/>
        <v>0.16628917256701986</v>
      </c>
      <c r="F1462">
        <f t="shared" si="96"/>
        <v>16.165786523420863</v>
      </c>
      <c r="G1462">
        <f t="shared" si="97"/>
        <v>4.1618176615429769</v>
      </c>
    </row>
    <row r="1463" spans="1:7">
      <c r="A1463">
        <v>1843.7470000000001</v>
      </c>
      <c r="B1463">
        <v>268.30252075195301</v>
      </c>
      <c r="C1463">
        <v>271.78594970703102</v>
      </c>
      <c r="D1463">
        <f t="shared" si="94"/>
        <v>30.818872387585348</v>
      </c>
      <c r="E1463">
        <f t="shared" si="95"/>
        <v>-4.6204083690333269</v>
      </c>
      <c r="F1463">
        <f t="shared" si="96"/>
        <v>16.022537557374786</v>
      </c>
      <c r="G1463">
        <f t="shared" si="97"/>
        <v>3.914872947695784</v>
      </c>
    </row>
    <row r="1464" spans="1:7">
      <c r="A1464">
        <v>1844.76</v>
      </c>
      <c r="B1464">
        <v>268.37976074218801</v>
      </c>
      <c r="C1464">
        <v>271.68734741210898</v>
      </c>
      <c r="D1464">
        <f t="shared" si="94"/>
        <v>31.605774132707285</v>
      </c>
      <c r="E1464">
        <f t="shared" si="95"/>
        <v>-3.9503589001925197</v>
      </c>
      <c r="F1464">
        <f t="shared" si="96"/>
        <v>15.909632702731281</v>
      </c>
      <c r="G1464">
        <f t="shared" si="97"/>
        <v>3.3918114535357047</v>
      </c>
    </row>
    <row r="1465" spans="1:7">
      <c r="A1465">
        <v>1845.76</v>
      </c>
      <c r="B1465">
        <v>268.36737060546898</v>
      </c>
      <c r="C1465">
        <v>271.87707519531301</v>
      </c>
      <c r="D1465">
        <f t="shared" si="94"/>
        <v>30.042392094728811</v>
      </c>
      <c r="E1465">
        <f t="shared" si="95"/>
        <v>10.235674947785947</v>
      </c>
      <c r="F1465">
        <f t="shared" si="96"/>
        <v>16.397508835114206</v>
      </c>
      <c r="G1465">
        <f t="shared" si="97"/>
        <v>3.1641127104498583</v>
      </c>
    </row>
    <row r="1466" spans="1:7">
      <c r="A1466">
        <v>1846.7639999999999</v>
      </c>
      <c r="B1466">
        <v>268.27468872070301</v>
      </c>
      <c r="C1466">
        <v>271.85958862304699</v>
      </c>
      <c r="D1466">
        <f t="shared" si="94"/>
        <v>28.099455141570733</v>
      </c>
      <c r="E1466">
        <f t="shared" si="95"/>
        <v>3.3703300055435976</v>
      </c>
      <c r="F1466">
        <f t="shared" si="96"/>
        <v>16.054623671238918</v>
      </c>
      <c r="G1466">
        <f t="shared" si="97"/>
        <v>2.7157555534113205</v>
      </c>
    </row>
    <row r="1467" spans="1:7">
      <c r="A1467">
        <v>1847.7670000000001</v>
      </c>
      <c r="B1467">
        <v>268.32165527343801</v>
      </c>
      <c r="C1467">
        <v>271.831787109375</v>
      </c>
      <c r="D1467">
        <f t="shared" si="94"/>
        <v>29.745676738615931</v>
      </c>
      <c r="E1467">
        <f t="shared" si="95"/>
        <v>-1.7348086134012937</v>
      </c>
      <c r="F1467">
        <f t="shared" si="96"/>
        <v>15.991743662394541</v>
      </c>
      <c r="G1467">
        <f t="shared" si="97"/>
        <v>2.0990942500279206</v>
      </c>
    </row>
    <row r="1468" spans="1:7">
      <c r="A1468">
        <v>1848.778</v>
      </c>
      <c r="B1468">
        <v>268.31967163085898</v>
      </c>
      <c r="C1468">
        <v>271.82971191406301</v>
      </c>
      <c r="D1468">
        <f t="shared" si="94"/>
        <v>30.198623013318983</v>
      </c>
      <c r="E1468">
        <f t="shared" si="95"/>
        <v>-1.3655815814406314</v>
      </c>
      <c r="F1468">
        <f t="shared" si="96"/>
        <v>15.964615411991771</v>
      </c>
      <c r="G1468">
        <f t="shared" si="97"/>
        <v>1.9978847832903268</v>
      </c>
    </row>
    <row r="1469" spans="1:7">
      <c r="A1469">
        <v>1849.7809999999999</v>
      </c>
      <c r="B1469">
        <v>268.31658935546898</v>
      </c>
      <c r="C1469">
        <v>271.83023071289102</v>
      </c>
      <c r="D1469">
        <f t="shared" si="94"/>
        <v>26.948346433590022</v>
      </c>
      <c r="E1469">
        <f t="shared" si="95"/>
        <v>-2.0176005884907662</v>
      </c>
      <c r="F1469">
        <f t="shared" si="96"/>
        <v>15.67892457207113</v>
      </c>
      <c r="G1469">
        <f t="shared" si="97"/>
        <v>1.4501375282286573</v>
      </c>
    </row>
    <row r="1470" spans="1:7">
      <c r="A1470">
        <v>1850.7940000000001</v>
      </c>
      <c r="B1470">
        <v>268.37960815429699</v>
      </c>
      <c r="C1470">
        <v>271.884033203125</v>
      </c>
      <c r="D1470">
        <f t="shared" si="94"/>
        <v>25.743146865380901</v>
      </c>
      <c r="E1470">
        <f t="shared" si="95"/>
        <v>-4.3345395893091698</v>
      </c>
      <c r="F1470">
        <f t="shared" si="96"/>
        <v>15.767804067671037</v>
      </c>
      <c r="G1470">
        <f t="shared" si="97"/>
        <v>1.2452285469377269</v>
      </c>
    </row>
    <row r="1471" spans="1:7">
      <c r="A1471">
        <v>1851.8050000000001</v>
      </c>
      <c r="B1471">
        <v>268.24624633789102</v>
      </c>
      <c r="C1471">
        <v>271.94403076171898</v>
      </c>
      <c r="D1471">
        <f t="shared" si="94"/>
        <v>21.483785538703202</v>
      </c>
      <c r="E1471">
        <f t="shared" si="95"/>
        <v>-9.5914113757494999</v>
      </c>
      <c r="F1471">
        <f t="shared" si="96"/>
        <v>16.052225659322936</v>
      </c>
      <c r="G1471">
        <f t="shared" si="97"/>
        <v>1.6652818062688917</v>
      </c>
    </row>
    <row r="1472" spans="1:7">
      <c r="A1472">
        <v>1852.8119999999999</v>
      </c>
      <c r="B1472">
        <v>268.21978759765602</v>
      </c>
      <c r="C1472">
        <v>271.84310913085898</v>
      </c>
      <c r="D1472">
        <f t="shared" si="94"/>
        <v>23.239177367056453</v>
      </c>
      <c r="E1472">
        <f t="shared" si="95"/>
        <v>-13.597444490868027</v>
      </c>
      <c r="F1472">
        <f t="shared" si="96"/>
        <v>16.19983350607523</v>
      </c>
      <c r="G1472">
        <f t="shared" si="97"/>
        <v>1.2959922042383698</v>
      </c>
    </row>
    <row r="1473" spans="1:7">
      <c r="A1473">
        <v>1853.8240000000001</v>
      </c>
      <c r="B1473">
        <v>268.27209472656301</v>
      </c>
      <c r="C1473">
        <v>271.87295532226602</v>
      </c>
      <c r="D1473">
        <f t="shared" si="94"/>
        <v>22.473507000565082</v>
      </c>
      <c r="E1473">
        <f t="shared" si="95"/>
        <v>-7.7049681039134015</v>
      </c>
      <c r="F1473">
        <f t="shared" si="96"/>
        <v>15.583049502394115</v>
      </c>
      <c r="G1473">
        <f t="shared" si="97"/>
        <v>1.5575798763101452</v>
      </c>
    </row>
    <row r="1474" spans="1:7">
      <c r="A1474">
        <v>1854.836</v>
      </c>
      <c r="B1474">
        <v>268.25051879882801</v>
      </c>
      <c r="C1474">
        <v>271.85287475585898</v>
      </c>
      <c r="D1474">
        <f t="shared" si="94"/>
        <v>17.893195868931642</v>
      </c>
      <c r="E1474">
        <f t="shared" si="95"/>
        <v>-14.325363715196273</v>
      </c>
      <c r="F1474">
        <f t="shared" si="96"/>
        <v>15.481807201737842</v>
      </c>
      <c r="G1474">
        <f t="shared" si="97"/>
        <v>1.786348877022593</v>
      </c>
    </row>
    <row r="1475" spans="1:7">
      <c r="A1475">
        <v>1855.8430000000001</v>
      </c>
      <c r="B1475">
        <v>268.25497436523398</v>
      </c>
      <c r="C1475">
        <v>271.74963378906301</v>
      </c>
      <c r="D1475">
        <f t="shared" si="94"/>
        <v>19.540783275015368</v>
      </c>
      <c r="E1475">
        <f t="shared" si="95"/>
        <v>-18.098371172561723</v>
      </c>
      <c r="F1475">
        <f t="shared" si="96"/>
        <v>15.23030651184828</v>
      </c>
      <c r="G1475">
        <f t="shared" si="97"/>
        <v>1.681535527452594</v>
      </c>
    </row>
    <row r="1476" spans="1:7">
      <c r="A1476">
        <v>1856.8520000000001</v>
      </c>
      <c r="B1476">
        <v>268.23553466796898</v>
      </c>
      <c r="C1476">
        <v>271.72854614257801</v>
      </c>
      <c r="D1476">
        <f t="shared" si="94"/>
        <v>12.367853493116863</v>
      </c>
      <c r="E1476">
        <f t="shared" si="95"/>
        <v>-13.497473834834203</v>
      </c>
      <c r="F1476">
        <f t="shared" si="96"/>
        <v>15.605697795774557</v>
      </c>
      <c r="G1476">
        <f t="shared" si="97"/>
        <v>1.8260589728533418</v>
      </c>
    </row>
    <row r="1477" spans="1:7">
      <c r="A1477">
        <v>1857.8530000000001</v>
      </c>
      <c r="B1477">
        <v>268.21258544921898</v>
      </c>
      <c r="C1477">
        <v>271.77203369140602</v>
      </c>
      <c r="D1477">
        <f t="shared" si="94"/>
        <v>3.684407275632207</v>
      </c>
      <c r="E1477">
        <f t="shared" si="95"/>
        <v>4.9810664430167817</v>
      </c>
      <c r="F1477">
        <f t="shared" si="96"/>
        <v>15.627442587127076</v>
      </c>
      <c r="G1477">
        <f t="shared" si="97"/>
        <v>1.4013908871562049</v>
      </c>
    </row>
    <row r="1478" spans="1:7">
      <c r="A1478">
        <v>1858.8530000000001</v>
      </c>
      <c r="B1478">
        <v>268.24212646484398</v>
      </c>
      <c r="C1478">
        <v>271.91571044921898</v>
      </c>
      <c r="D1478">
        <f t="shared" si="94"/>
        <v>1.8821264204837698</v>
      </c>
      <c r="E1478">
        <f t="shared" si="95"/>
        <v>11.644220351183902</v>
      </c>
      <c r="F1478">
        <f t="shared" si="96"/>
        <v>15.454758558332333</v>
      </c>
      <c r="G1478">
        <f t="shared" si="97"/>
        <v>0.96071304161503179</v>
      </c>
    </row>
    <row r="1479" spans="1:7">
      <c r="A1479">
        <v>1859.8679999999999</v>
      </c>
      <c r="B1479">
        <v>268.25985717773398</v>
      </c>
      <c r="C1479">
        <v>271.86935424804699</v>
      </c>
      <c r="D1479">
        <f t="shared" si="94"/>
        <v>4.4234059475129381</v>
      </c>
      <c r="E1479">
        <f t="shared" si="95"/>
        <v>3.2286538778788461</v>
      </c>
      <c r="F1479">
        <f t="shared" si="96"/>
        <v>15.369196484740181</v>
      </c>
      <c r="G1479">
        <f t="shared" si="97"/>
        <v>0.73630173622712614</v>
      </c>
    </row>
    <row r="1480" spans="1:7">
      <c r="A1480">
        <v>1860.8679999999999</v>
      </c>
      <c r="B1480">
        <v>268.196533203125</v>
      </c>
      <c r="C1480">
        <v>271.82043457031301</v>
      </c>
      <c r="D1480">
        <f t="shared" si="94"/>
        <v>3.9392940267352077</v>
      </c>
      <c r="E1480">
        <f t="shared" si="95"/>
        <v>-1.4919290252783333</v>
      </c>
      <c r="F1480">
        <f t="shared" si="96"/>
        <v>15.590510188680904</v>
      </c>
      <c r="G1480">
        <f t="shared" si="97"/>
        <v>0.40909583571371955</v>
      </c>
    </row>
    <row r="1481" spans="1:7">
      <c r="A1481">
        <v>1861.8679999999999</v>
      </c>
      <c r="B1481">
        <v>268.19104003906301</v>
      </c>
      <c r="C1481">
        <v>271.89074707031301</v>
      </c>
      <c r="D1481">
        <f t="shared" si="94"/>
        <v>0.82900256914641268</v>
      </c>
      <c r="E1481">
        <f t="shared" si="95"/>
        <v>-1.0111760684002533</v>
      </c>
      <c r="F1481">
        <f t="shared" si="96"/>
        <v>16.145521833211895</v>
      </c>
      <c r="G1481">
        <f t="shared" si="97"/>
        <v>0.22803395769126267</v>
      </c>
    </row>
    <row r="1482" spans="1:7">
      <c r="A1482">
        <v>1862.875</v>
      </c>
      <c r="B1482">
        <v>268.22711181640602</v>
      </c>
      <c r="C1482">
        <v>271.88995361328102</v>
      </c>
      <c r="D1482">
        <f t="shared" si="94"/>
        <v>5.6238105461334582</v>
      </c>
      <c r="E1482">
        <f t="shared" si="95"/>
        <v>-9.0650387797931398</v>
      </c>
      <c r="F1482">
        <f t="shared" si="96"/>
        <v>16.683976525854973</v>
      </c>
      <c r="G1482">
        <f t="shared" si="97"/>
        <v>-0.12496081426827121</v>
      </c>
    </row>
    <row r="1483" spans="1:7">
      <c r="A1483">
        <v>1863.8869999999999</v>
      </c>
      <c r="B1483">
        <v>268.1826171875</v>
      </c>
      <c r="C1483">
        <v>271.85598754882801</v>
      </c>
      <c r="D1483">
        <f t="shared" si="94"/>
        <v>6.4299098405104189</v>
      </c>
      <c r="E1483">
        <f t="shared" si="95"/>
        <v>-5.8576303564473218</v>
      </c>
      <c r="F1483">
        <f t="shared" si="96"/>
        <v>17.276706876785838</v>
      </c>
      <c r="G1483">
        <f t="shared" si="97"/>
        <v>-0.52512977980855113</v>
      </c>
    </row>
    <row r="1484" spans="1:7">
      <c r="A1484">
        <v>1864.9</v>
      </c>
      <c r="B1484">
        <v>268.21319580078102</v>
      </c>
      <c r="C1484">
        <v>271.87451171875</v>
      </c>
      <c r="D1484">
        <f t="shared" si="94"/>
        <v>7.9582195614159374</v>
      </c>
      <c r="E1484">
        <f t="shared" si="95"/>
        <v>-8.6562278074708949</v>
      </c>
      <c r="F1484">
        <f t="shared" si="96"/>
        <v>17.385043803980235</v>
      </c>
      <c r="G1484">
        <f t="shared" si="97"/>
        <v>-1.1790774901206205</v>
      </c>
    </row>
    <row r="1485" spans="1:7">
      <c r="A1485">
        <v>1865.8989999999999</v>
      </c>
      <c r="B1485">
        <v>268.17663574218801</v>
      </c>
      <c r="C1485">
        <v>271.90103149414102</v>
      </c>
      <c r="D1485">
        <f t="shared" si="94"/>
        <v>5.5888964603225437</v>
      </c>
      <c r="E1485">
        <f t="shared" si="95"/>
        <v>-11.141237040020934</v>
      </c>
      <c r="F1485">
        <f t="shared" si="96"/>
        <v>17.341902687370503</v>
      </c>
      <c r="G1485">
        <f t="shared" si="97"/>
        <v>-1.3466358618446128</v>
      </c>
    </row>
    <row r="1486" spans="1:7">
      <c r="A1486">
        <v>1866.9</v>
      </c>
      <c r="B1486">
        <v>268.12509155273398</v>
      </c>
      <c r="C1486">
        <v>271.88662719726602</v>
      </c>
      <c r="D1486">
        <f t="shared" si="94"/>
        <v>8.8581528754762786</v>
      </c>
      <c r="E1486">
        <f t="shared" si="95"/>
        <v>-10.456689919368415</v>
      </c>
      <c r="F1486">
        <f t="shared" si="96"/>
        <v>17.54956217720677</v>
      </c>
      <c r="G1486">
        <f t="shared" si="97"/>
        <v>-1.0722298792414622</v>
      </c>
    </row>
    <row r="1487" spans="1:7">
      <c r="A1487">
        <v>1867.905</v>
      </c>
      <c r="B1487">
        <v>268.166259765625</v>
      </c>
      <c r="C1487">
        <v>271.80294799804699</v>
      </c>
      <c r="D1487">
        <f t="shared" si="94"/>
        <v>13.186153131060035</v>
      </c>
      <c r="E1487">
        <f t="shared" si="95"/>
        <v>-14.649718986353513</v>
      </c>
      <c r="F1487">
        <f t="shared" si="96"/>
        <v>17.16247360599581</v>
      </c>
      <c r="G1487">
        <f t="shared" si="97"/>
        <v>-1.0671413271003216</v>
      </c>
    </row>
    <row r="1488" spans="1:7">
      <c r="A1488">
        <v>1868.9169999999999</v>
      </c>
      <c r="B1488">
        <v>268.21749877929699</v>
      </c>
      <c r="C1488">
        <v>271.77334594726602</v>
      </c>
      <c r="D1488">
        <f t="shared" si="94"/>
        <v>11.743237025547717</v>
      </c>
      <c r="E1488">
        <f t="shared" si="95"/>
        <v>-6.5562234576323783</v>
      </c>
      <c r="F1488">
        <f t="shared" si="96"/>
        <v>17.350659057555752</v>
      </c>
      <c r="G1488">
        <f t="shared" si="97"/>
        <v>-1.4117063577960327</v>
      </c>
    </row>
    <row r="1489" spans="1:7">
      <c r="A1489">
        <v>1869.932</v>
      </c>
      <c r="B1489">
        <v>268.20602416992199</v>
      </c>
      <c r="C1489">
        <v>271.888671875</v>
      </c>
      <c r="D1489">
        <f t="shared" si="94"/>
        <v>9.5082853302340755</v>
      </c>
      <c r="E1489">
        <f t="shared" si="95"/>
        <v>0.41213551960734413</v>
      </c>
      <c r="F1489">
        <f t="shared" si="96"/>
        <v>17.613134457803028</v>
      </c>
      <c r="G1489">
        <f t="shared" si="97"/>
        <v>-1.7705808551879814</v>
      </c>
    </row>
    <row r="1490" spans="1:7">
      <c r="A1490">
        <v>1870.9390000000001</v>
      </c>
      <c r="B1490">
        <v>268.14285278320301</v>
      </c>
      <c r="C1490">
        <v>271.87759399414102</v>
      </c>
      <c r="D1490">
        <f t="shared" si="94"/>
        <v>8.2545661622544326</v>
      </c>
      <c r="E1490">
        <f t="shared" si="95"/>
        <v>-1.7902857484176953</v>
      </c>
      <c r="F1490">
        <f t="shared" si="96"/>
        <v>17.80624892288299</v>
      </c>
      <c r="G1490">
        <f t="shared" si="97"/>
        <v>-1.0432609933823918</v>
      </c>
    </row>
    <row r="1491" spans="1:7">
      <c r="A1491">
        <v>1871.95</v>
      </c>
      <c r="B1491">
        <v>268.23507690429699</v>
      </c>
      <c r="C1491">
        <v>271.89175415039102</v>
      </c>
      <c r="D1491">
        <f t="shared" si="94"/>
        <v>18.092320103074421</v>
      </c>
      <c r="E1491">
        <f t="shared" si="95"/>
        <v>1.5022878825042407</v>
      </c>
      <c r="F1491">
        <f t="shared" si="96"/>
        <v>17.531713483252325</v>
      </c>
      <c r="G1491">
        <f t="shared" si="97"/>
        <v>-1.7233490569575143</v>
      </c>
    </row>
    <row r="1492" spans="1:7">
      <c r="A1492">
        <v>1872.963</v>
      </c>
      <c r="B1492">
        <v>268.27362060546898</v>
      </c>
      <c r="C1492">
        <v>271.75866699218801</v>
      </c>
      <c r="D1492">
        <f t="shared" si="94"/>
        <v>19.506390772370313</v>
      </c>
      <c r="E1492">
        <f t="shared" si="95"/>
        <v>-0.78542993223704705</v>
      </c>
      <c r="F1492">
        <f t="shared" si="96"/>
        <v>17.4174355035302</v>
      </c>
      <c r="G1492">
        <f t="shared" si="97"/>
        <v>-1.8428887369044447</v>
      </c>
    </row>
    <row r="1493" spans="1:7">
      <c r="A1493">
        <v>1873.9670000000001</v>
      </c>
      <c r="B1493">
        <v>268.21765136718801</v>
      </c>
      <c r="C1493">
        <v>271.86291503906301</v>
      </c>
      <c r="D1493">
        <f t="shared" si="94"/>
        <v>14.8935406581487</v>
      </c>
      <c r="E1493">
        <f t="shared" si="95"/>
        <v>11.10923208595705</v>
      </c>
      <c r="F1493">
        <f t="shared" si="96"/>
        <v>16.541439489622746</v>
      </c>
      <c r="G1493">
        <f t="shared" si="97"/>
        <v>-1.8758684311916987</v>
      </c>
    </row>
    <row r="1494" spans="1:7">
      <c r="A1494">
        <v>1874.979</v>
      </c>
      <c r="B1494">
        <v>268.12985229492199</v>
      </c>
      <c r="C1494">
        <v>271.90359497070301</v>
      </c>
      <c r="D1494">
        <f t="shared" si="94"/>
        <v>16.235240354345841</v>
      </c>
      <c r="E1494">
        <f t="shared" si="95"/>
        <v>15.376079415947483</v>
      </c>
      <c r="F1494">
        <f t="shared" si="96"/>
        <v>16.424479739750353</v>
      </c>
      <c r="G1494">
        <f t="shared" si="97"/>
        <v>-1.2129528409967449</v>
      </c>
    </row>
    <row r="1495" spans="1:7">
      <c r="A1495">
        <v>1875.9849999999999</v>
      </c>
      <c r="B1495">
        <v>268.13320922851602</v>
      </c>
      <c r="C1495">
        <v>271.90771484375</v>
      </c>
      <c r="D1495">
        <f t="shared" si="94"/>
        <v>25.493703244888014</v>
      </c>
      <c r="E1495">
        <f t="shared" si="95"/>
        <v>15.317916713450122</v>
      </c>
      <c r="F1495">
        <f t="shared" si="96"/>
        <v>16.166714332901851</v>
      </c>
      <c r="G1495">
        <f t="shared" si="97"/>
        <v>0.11738264521726825</v>
      </c>
    </row>
    <row r="1496" spans="1:7">
      <c r="A1496">
        <v>1877.096</v>
      </c>
      <c r="B1496">
        <v>268.22085571289102</v>
      </c>
      <c r="C1496">
        <v>271.90179443359398</v>
      </c>
      <c r="D1496">
        <f t="shared" si="94"/>
        <v>30.573974573929483</v>
      </c>
      <c r="E1496">
        <f t="shared" si="95"/>
        <v>14.017711783109362</v>
      </c>
      <c r="F1496">
        <f t="shared" si="96"/>
        <v>15.940373002161008</v>
      </c>
      <c r="G1496">
        <f t="shared" si="97"/>
        <v>0.99153310035016917</v>
      </c>
    </row>
    <row r="1497" spans="1:7">
      <c r="A1497">
        <v>1878.009</v>
      </c>
      <c r="B1497">
        <v>268.13015747070301</v>
      </c>
      <c r="C1497">
        <v>271.94223022460898</v>
      </c>
      <c r="D1497">
        <f t="shared" si="94"/>
        <v>29.504431819754696</v>
      </c>
      <c r="E1497">
        <f t="shared" si="95"/>
        <v>9.7248152080960679</v>
      </c>
      <c r="F1497">
        <f t="shared" si="96"/>
        <v>15.771982700382969</v>
      </c>
      <c r="G1497">
        <f t="shared" si="97"/>
        <v>1.158926600197703</v>
      </c>
    </row>
    <row r="1498" spans="1:7">
      <c r="A1498">
        <v>1879.009</v>
      </c>
      <c r="B1498">
        <v>268.13198852539102</v>
      </c>
      <c r="C1498">
        <v>271.80627441406301</v>
      </c>
      <c r="D1498">
        <f t="shared" si="94"/>
        <v>34.056170545741352</v>
      </c>
      <c r="E1498">
        <f t="shared" si="95"/>
        <v>5.3426888226678928</v>
      </c>
      <c r="F1498">
        <f t="shared" si="96"/>
        <v>15.291240731367923</v>
      </c>
      <c r="G1498">
        <f t="shared" si="97"/>
        <v>1.5988881591185933</v>
      </c>
    </row>
    <row r="1499" spans="1:7">
      <c r="A1499">
        <v>1880.018</v>
      </c>
      <c r="B1499">
        <v>268.16058349609398</v>
      </c>
      <c r="C1499">
        <v>271.91030883789102</v>
      </c>
      <c r="D1499">
        <f t="shared" si="94"/>
        <v>34.747682718421927</v>
      </c>
      <c r="E1499">
        <f t="shared" si="95"/>
        <v>3.0734343185380886</v>
      </c>
      <c r="F1499">
        <f t="shared" si="96"/>
        <v>14.938058244418784</v>
      </c>
      <c r="G1499">
        <f t="shared" si="97"/>
        <v>1.4555145784581585</v>
      </c>
    </row>
    <row r="1500" spans="1:7">
      <c r="A1500">
        <v>1881.0239999999999</v>
      </c>
      <c r="B1500">
        <v>268.17266845703102</v>
      </c>
      <c r="C1500">
        <v>271.89254760742199</v>
      </c>
      <c r="D1500">
        <f t="shared" si="94"/>
        <v>31.284288909607348</v>
      </c>
      <c r="E1500">
        <f t="shared" si="95"/>
        <v>3.0370553898099062</v>
      </c>
      <c r="F1500">
        <f t="shared" si="96"/>
        <v>14.4644435146503</v>
      </c>
      <c r="G1500">
        <f t="shared" si="97"/>
        <v>2.0077965878227833</v>
      </c>
    </row>
    <row r="1501" spans="1:7">
      <c r="A1501">
        <v>1882.1220000000001</v>
      </c>
      <c r="B1501">
        <v>268.13687133789102</v>
      </c>
      <c r="C1501">
        <v>271.82534790039102</v>
      </c>
      <c r="D1501">
        <f t="shared" si="94"/>
        <v>25.497034829686381</v>
      </c>
      <c r="E1501">
        <f t="shared" si="95"/>
        <v>3.8502119053907511</v>
      </c>
      <c r="F1501">
        <f t="shared" si="96"/>
        <v>13.596115666310061</v>
      </c>
      <c r="G1501">
        <f t="shared" si="97"/>
        <v>1.9686531093786617</v>
      </c>
    </row>
    <row r="1502" spans="1:7">
      <c r="A1502">
        <v>1883.0440000000001</v>
      </c>
      <c r="B1502">
        <v>268.17663574218801</v>
      </c>
      <c r="C1502">
        <v>271.89279174804699</v>
      </c>
      <c r="D1502">
        <f t="shared" si="94"/>
        <v>25.976299963042809</v>
      </c>
      <c r="E1502">
        <f t="shared" si="95"/>
        <v>9.714237159663929</v>
      </c>
      <c r="F1502">
        <f t="shared" si="96"/>
        <v>13.64549202934684</v>
      </c>
      <c r="G1502">
        <f t="shared" si="97"/>
        <v>1.809767459440667</v>
      </c>
    </row>
    <row r="1503" spans="1:7">
      <c r="A1503">
        <v>1884.048</v>
      </c>
      <c r="B1503">
        <v>268.21060180664102</v>
      </c>
      <c r="C1503">
        <v>271.831787109375</v>
      </c>
      <c r="D1503">
        <f t="shared" si="94"/>
        <v>24.138540890169068</v>
      </c>
      <c r="E1503">
        <f t="shared" si="95"/>
        <v>5.052917314693774</v>
      </c>
      <c r="F1503">
        <f t="shared" si="96"/>
        <v>13.719018434204932</v>
      </c>
      <c r="G1503">
        <f t="shared" si="97"/>
        <v>1.7898237005499484</v>
      </c>
    </row>
    <row r="1504" spans="1:7">
      <c r="A1504">
        <v>1885.048</v>
      </c>
      <c r="B1504">
        <v>268.16824340820301</v>
      </c>
      <c r="C1504">
        <v>271.884033203125</v>
      </c>
      <c r="D1504">
        <f t="shared" si="94"/>
        <v>17.249091088101583</v>
      </c>
      <c r="E1504">
        <f t="shared" si="95"/>
        <v>3.7423718922381459</v>
      </c>
      <c r="F1504">
        <f t="shared" si="96"/>
        <v>13.359129209734892</v>
      </c>
      <c r="G1504">
        <f t="shared" si="97"/>
        <v>1.5296527152171062</v>
      </c>
    </row>
    <row r="1505" spans="1:7">
      <c r="A1505">
        <v>1886.059</v>
      </c>
      <c r="B1505">
        <v>268.162109375</v>
      </c>
      <c r="C1505">
        <v>271.88455200195301</v>
      </c>
      <c r="D1505">
        <f t="shared" si="94"/>
        <v>13.291463704941478</v>
      </c>
      <c r="E1505">
        <f t="shared" si="95"/>
        <v>6.1821510693305957</v>
      </c>
      <c r="F1505">
        <f t="shared" si="96"/>
        <v>13.049725508640158</v>
      </c>
      <c r="G1505">
        <f t="shared" si="97"/>
        <v>1.3843041775057787</v>
      </c>
    </row>
    <row r="1506" spans="1:7">
      <c r="A1506">
        <v>1887.1079999999999</v>
      </c>
      <c r="B1506">
        <v>268.087158203125</v>
      </c>
      <c r="C1506">
        <v>271.82687377929699</v>
      </c>
      <c r="D1506">
        <f t="shared" si="94"/>
        <v>4.9496161482592624</v>
      </c>
      <c r="E1506">
        <f t="shared" si="95"/>
        <v>-2.963440537287664</v>
      </c>
      <c r="F1506">
        <f t="shared" si="96"/>
        <v>12.790857525860822</v>
      </c>
      <c r="G1506">
        <f t="shared" si="97"/>
        <v>2.3288084381416838</v>
      </c>
    </row>
    <row r="1507" spans="1:7">
      <c r="A1507">
        <v>1888.0619999999999</v>
      </c>
      <c r="B1507">
        <v>268.08197021484398</v>
      </c>
      <c r="C1507">
        <v>271.87478637695301</v>
      </c>
      <c r="D1507">
        <f t="shared" si="94"/>
        <v>5.1296429089692603</v>
      </c>
      <c r="E1507">
        <f t="shared" si="95"/>
        <v>1.2231930541847382</v>
      </c>
      <c r="F1507">
        <f t="shared" si="96"/>
        <v>12.350055136771479</v>
      </c>
      <c r="G1507">
        <f t="shared" si="97"/>
        <v>3.2950067590663523</v>
      </c>
    </row>
    <row r="1508" spans="1:7">
      <c r="A1508">
        <v>1889.0709999999999</v>
      </c>
      <c r="B1508">
        <v>268.09420776367199</v>
      </c>
      <c r="C1508">
        <v>271.84387207031301</v>
      </c>
      <c r="D1508">
        <f t="shared" si="94"/>
        <v>-1.6404672226676125</v>
      </c>
      <c r="E1508">
        <f t="shared" si="95"/>
        <v>-6.4865573280044888</v>
      </c>
      <c r="F1508">
        <f t="shared" si="96"/>
        <v>12.020638230410038</v>
      </c>
      <c r="G1508">
        <f t="shared" si="97"/>
        <v>4.103205549585339</v>
      </c>
    </row>
    <row r="1509" spans="1:7">
      <c r="A1509">
        <v>1890.075</v>
      </c>
      <c r="B1509">
        <v>268.05825805664102</v>
      </c>
      <c r="C1509">
        <v>271.83383178710898</v>
      </c>
      <c r="D1509">
        <f t="shared" si="94"/>
        <v>-4.0569516581007994</v>
      </c>
      <c r="E1509">
        <f t="shared" si="95"/>
        <v>-2.0715046817338694</v>
      </c>
      <c r="F1509">
        <f t="shared" si="96"/>
        <v>12.138317095229946</v>
      </c>
      <c r="G1509">
        <f t="shared" si="97"/>
        <v>4.5384559325981284</v>
      </c>
    </row>
    <row r="1510" spans="1:7">
      <c r="A1510">
        <v>1891.088</v>
      </c>
      <c r="B1510">
        <v>268.03683471679699</v>
      </c>
      <c r="C1510">
        <v>271.83847045898398</v>
      </c>
      <c r="D1510">
        <f t="shared" si="94"/>
        <v>1.4548822560934807</v>
      </c>
      <c r="E1510">
        <f t="shared" si="95"/>
        <v>4.0410696814940339</v>
      </c>
      <c r="F1510">
        <f t="shared" si="96"/>
        <v>12.102165417415062</v>
      </c>
      <c r="G1510">
        <f t="shared" si="97"/>
        <v>4.5847387921260463</v>
      </c>
    </row>
    <row r="1511" spans="1:7">
      <c r="A1511">
        <v>1892.1479999999999</v>
      </c>
      <c r="B1511">
        <v>268.0732421875</v>
      </c>
      <c r="C1511">
        <v>271.84051513671898</v>
      </c>
      <c r="D1511">
        <f t="shared" si="94"/>
        <v>8.7535358953930196</v>
      </c>
      <c r="E1511">
        <f t="shared" si="95"/>
        <v>18.160851980767077</v>
      </c>
      <c r="F1511">
        <f t="shared" si="96"/>
        <v>12.438488918633302</v>
      </c>
      <c r="G1511">
        <f t="shared" si="97"/>
        <v>5.2521949698280617</v>
      </c>
    </row>
    <row r="1512" spans="1:7">
      <c r="A1512">
        <v>1893.0930000000001</v>
      </c>
      <c r="B1512">
        <v>268.04327392578102</v>
      </c>
      <c r="C1512">
        <v>271.87631225585898</v>
      </c>
      <c r="D1512">
        <f t="shared" si="94"/>
        <v>6.5834029543259094</v>
      </c>
      <c r="E1512">
        <f t="shared" si="95"/>
        <v>19.571705382408176</v>
      </c>
      <c r="F1512">
        <f t="shared" si="96"/>
        <v>12.360579069304377</v>
      </c>
      <c r="G1512">
        <f t="shared" si="97"/>
        <v>5.3611502334059997</v>
      </c>
    </row>
    <row r="1513" spans="1:7">
      <c r="A1513">
        <v>1894.095</v>
      </c>
      <c r="B1513">
        <v>268.05184936523398</v>
      </c>
      <c r="C1513">
        <v>271.82818603515602</v>
      </c>
      <c r="D1513">
        <f t="shared" si="94"/>
        <v>7.134654833469658</v>
      </c>
      <c r="E1513">
        <f t="shared" si="95"/>
        <v>19.188651600645965</v>
      </c>
      <c r="F1513">
        <f t="shared" si="96"/>
        <v>12.362516982336905</v>
      </c>
      <c r="G1513">
        <f t="shared" si="97"/>
        <v>4.6025912988440583</v>
      </c>
    </row>
    <row r="1514" spans="1:7">
      <c r="A1514">
        <v>1895.105</v>
      </c>
      <c r="B1514">
        <v>268.08840942382801</v>
      </c>
      <c r="C1514">
        <v>271.940673828125</v>
      </c>
      <c r="D1514">
        <f t="shared" si="94"/>
        <v>9.5150907743045163</v>
      </c>
      <c r="E1514">
        <f t="shared" si="95"/>
        <v>14.038290795467962</v>
      </c>
      <c r="F1514">
        <f t="shared" si="96"/>
        <v>12.671519815787329</v>
      </c>
      <c r="G1514">
        <f t="shared" si="97"/>
        <v>4.5058325887707085</v>
      </c>
    </row>
    <row r="1515" spans="1:7">
      <c r="A1515">
        <v>1896.1079999999999</v>
      </c>
      <c r="B1515">
        <v>268.10263061523398</v>
      </c>
      <c r="C1515">
        <v>271.81195068359398</v>
      </c>
      <c r="D1515">
        <f t="shared" si="94"/>
        <v>7.3423544499012534</v>
      </c>
      <c r="E1515">
        <f t="shared" si="95"/>
        <v>9.0967519908923151</v>
      </c>
      <c r="F1515">
        <f t="shared" si="96"/>
        <v>12.588939791941071</v>
      </c>
      <c r="G1515">
        <f t="shared" si="97"/>
        <v>4.7422851800970909</v>
      </c>
    </row>
    <row r="1516" spans="1:7">
      <c r="A1516">
        <v>1897.1310000000001</v>
      </c>
      <c r="B1516">
        <v>268.110107421875</v>
      </c>
      <c r="C1516">
        <v>271.808349609375</v>
      </c>
      <c r="D1516">
        <f t="shared" si="94"/>
        <v>3.9280902917952161</v>
      </c>
      <c r="E1516">
        <f t="shared" si="95"/>
        <v>10.247593328792606</v>
      </c>
      <c r="F1516">
        <f t="shared" si="96"/>
        <v>12.734113359503294</v>
      </c>
      <c r="G1516">
        <f t="shared" si="97"/>
        <v>5.0832789121724256</v>
      </c>
    </row>
    <row r="1517" spans="1:7">
      <c r="A1517">
        <v>1898.125</v>
      </c>
      <c r="B1517">
        <v>268.06237792968801</v>
      </c>
      <c r="C1517">
        <v>271.80886840820301</v>
      </c>
      <c r="D1517">
        <f t="shared" si="94"/>
        <v>2.1077196225199182</v>
      </c>
      <c r="E1517">
        <f t="shared" si="95"/>
        <v>15.214923246454902</v>
      </c>
      <c r="F1517">
        <f t="shared" si="96"/>
        <v>12.733639860816362</v>
      </c>
      <c r="G1517">
        <f t="shared" si="97"/>
        <v>4.8791390166312327</v>
      </c>
    </row>
    <row r="1518" spans="1:7">
      <c r="A1518">
        <v>1899.135</v>
      </c>
      <c r="B1518">
        <v>268.03747558593801</v>
      </c>
      <c r="C1518">
        <v>271.86395263671898</v>
      </c>
      <c r="D1518">
        <f t="shared" ref="D1518:D1581" si="98">-SLOPE(B1518:B1533,A1518:A1533)*3600</f>
        <v>2.3894875725001583</v>
      </c>
      <c r="E1518">
        <f t="shared" ref="E1518:E1581" si="99">-SLOPE(C1518:C1533,A1518:A1533)*3600</f>
        <v>13.960781388936789</v>
      </c>
      <c r="F1518">
        <f t="shared" ref="F1518:F1581" si="100">-SLOPE(B1488:B1548,A1488:A1548)*3600</f>
        <v>13.158954315252874</v>
      </c>
      <c r="G1518">
        <f t="shared" ref="G1518:G1581" si="101">-SLOPE(C1488:C1548,A1488:A1548)*3600</f>
        <v>4.7959307474382262</v>
      </c>
    </row>
    <row r="1519" spans="1:7">
      <c r="A1519">
        <v>1900.1379999999999</v>
      </c>
      <c r="B1519">
        <v>268.04434204101602</v>
      </c>
      <c r="C1519">
        <v>271.88687133789102</v>
      </c>
      <c r="D1519">
        <f t="shared" si="98"/>
        <v>3.3537688529246772</v>
      </c>
      <c r="E1519">
        <f t="shared" si="99"/>
        <v>7.3153400019991608</v>
      </c>
      <c r="F1519">
        <f t="shared" si="100"/>
        <v>13.793662017685721</v>
      </c>
      <c r="G1519">
        <f t="shared" si="101"/>
        <v>5.1550885354307781</v>
      </c>
    </row>
    <row r="1520" spans="1:7">
      <c r="A1520">
        <v>1901.1489999999999</v>
      </c>
      <c r="B1520">
        <v>268.03302001953102</v>
      </c>
      <c r="C1520">
        <v>271.78750610351602</v>
      </c>
      <c r="D1520">
        <f t="shared" si="98"/>
        <v>3.3914161591686636</v>
      </c>
      <c r="E1520">
        <f t="shared" si="99"/>
        <v>-1.3757120159028928</v>
      </c>
      <c r="F1520">
        <f t="shared" si="100"/>
        <v>13.844929358744553</v>
      </c>
      <c r="G1520">
        <f t="shared" si="101"/>
        <v>5.1974876227978752</v>
      </c>
    </row>
    <row r="1521" spans="1:7">
      <c r="A1521">
        <v>1902.1489999999999</v>
      </c>
      <c r="B1521">
        <v>268.077392578125</v>
      </c>
      <c r="C1521">
        <v>271.92059326171898</v>
      </c>
      <c r="D1521">
        <f t="shared" si="98"/>
        <v>6.1676477906013414</v>
      </c>
      <c r="E1521">
        <f t="shared" si="99"/>
        <v>5.3009526947048764</v>
      </c>
      <c r="F1521">
        <f t="shared" si="100"/>
        <v>14.141858598073419</v>
      </c>
      <c r="G1521">
        <f t="shared" si="101"/>
        <v>4.9901639479811184</v>
      </c>
    </row>
    <row r="1522" spans="1:7">
      <c r="A1522">
        <v>1903.15</v>
      </c>
      <c r="B1522">
        <v>268.04327392578102</v>
      </c>
      <c r="C1522">
        <v>271.82199096679699</v>
      </c>
      <c r="D1522">
        <f t="shared" si="98"/>
        <v>1.5032016749405444</v>
      </c>
      <c r="E1522">
        <f t="shared" si="99"/>
        <v>-1.4815802609865623</v>
      </c>
      <c r="F1522">
        <f t="shared" si="100"/>
        <v>13.685829947474351</v>
      </c>
      <c r="G1522">
        <f t="shared" si="101"/>
        <v>5.1806906978716682</v>
      </c>
    </row>
    <row r="1523" spans="1:7">
      <c r="A1523">
        <v>1904.1489999999999</v>
      </c>
      <c r="B1523">
        <v>268.13137817382801</v>
      </c>
      <c r="C1523">
        <v>271.91775512695301</v>
      </c>
      <c r="D1523">
        <f t="shared" si="98"/>
        <v>3.950298046140395E-2</v>
      </c>
      <c r="E1523">
        <f t="shared" si="99"/>
        <v>0.43679353340243515</v>
      </c>
      <c r="F1523">
        <f t="shared" si="100"/>
        <v>12.913948345001641</v>
      </c>
      <c r="G1523">
        <f t="shared" si="101"/>
        <v>5.4754203543975475</v>
      </c>
    </row>
    <row r="1524" spans="1:7">
      <c r="A1524">
        <v>1905.1579999999999</v>
      </c>
      <c r="B1524">
        <v>268.06881713867199</v>
      </c>
      <c r="C1524">
        <v>271.80499267578102</v>
      </c>
      <c r="D1524">
        <f t="shared" si="98"/>
        <v>8.9418978573667568E-2</v>
      </c>
      <c r="E1524">
        <f t="shared" si="99"/>
        <v>-9.6363459997057116E-2</v>
      </c>
      <c r="F1524">
        <f t="shared" si="100"/>
        <v>12.956387049699956</v>
      </c>
      <c r="G1524">
        <f t="shared" si="101"/>
        <v>5.4285063200407047</v>
      </c>
    </row>
    <row r="1525" spans="1:7">
      <c r="A1525">
        <v>1906.164</v>
      </c>
      <c r="B1525">
        <v>268.00595092773398</v>
      </c>
      <c r="C1525">
        <v>271.78982543945301</v>
      </c>
      <c r="D1525">
        <f t="shared" si="98"/>
        <v>4.0624121753640452</v>
      </c>
      <c r="E1525">
        <f t="shared" si="99"/>
        <v>-1.4347354218106112</v>
      </c>
      <c r="F1525">
        <f t="shared" si="100"/>
        <v>13.513017384246451</v>
      </c>
      <c r="G1525">
        <f t="shared" si="101"/>
        <v>5.2533921903153837</v>
      </c>
    </row>
    <row r="1526" spans="1:7">
      <c r="A1526">
        <v>1907.17</v>
      </c>
      <c r="B1526">
        <v>268.00076293945301</v>
      </c>
      <c r="C1526">
        <v>271.67755126953102</v>
      </c>
      <c r="D1526">
        <f t="shared" si="98"/>
        <v>13.391044089914917</v>
      </c>
      <c r="E1526">
        <f t="shared" si="99"/>
        <v>3.454733219752129</v>
      </c>
      <c r="F1526">
        <f t="shared" si="100"/>
        <v>13.804150301279416</v>
      </c>
      <c r="G1526">
        <f t="shared" si="101"/>
        <v>5.1941405554681106</v>
      </c>
    </row>
    <row r="1527" spans="1:7">
      <c r="A1527">
        <v>1908.184</v>
      </c>
      <c r="B1527">
        <v>268.07415771484398</v>
      </c>
      <c r="C1527">
        <v>271.81375122070301</v>
      </c>
      <c r="D1527">
        <f t="shared" si="98"/>
        <v>17.118011865372196</v>
      </c>
      <c r="E1527">
        <f t="shared" si="99"/>
        <v>16.147792132225661</v>
      </c>
      <c r="F1527">
        <f t="shared" si="100"/>
        <v>13.453610329584091</v>
      </c>
      <c r="G1527">
        <f t="shared" si="101"/>
        <v>5.7071027424088969</v>
      </c>
    </row>
    <row r="1528" spans="1:7">
      <c r="A1528">
        <v>1909.1890000000001</v>
      </c>
      <c r="B1528">
        <v>268.07400512695301</v>
      </c>
      <c r="C1528">
        <v>271.79290771484398</v>
      </c>
      <c r="D1528">
        <f t="shared" si="98"/>
        <v>19.067715177338059</v>
      </c>
      <c r="E1528">
        <f t="shared" si="99"/>
        <v>5.8512950490561346</v>
      </c>
      <c r="F1528">
        <f t="shared" si="100"/>
        <v>13.568729571235082</v>
      </c>
      <c r="G1528">
        <f t="shared" si="101"/>
        <v>5.459955554000504</v>
      </c>
    </row>
    <row r="1529" spans="1:7">
      <c r="A1529">
        <v>1910.1969999999999</v>
      </c>
      <c r="B1529">
        <v>268.04525756835898</v>
      </c>
      <c r="C1529">
        <v>271.89666748046898</v>
      </c>
      <c r="D1529">
        <f t="shared" si="98"/>
        <v>21.283195600807957</v>
      </c>
      <c r="E1529">
        <f t="shared" si="99"/>
        <v>4.9273563912987193</v>
      </c>
      <c r="F1529">
        <f t="shared" si="100"/>
        <v>13.742153864691069</v>
      </c>
      <c r="G1529">
        <f t="shared" si="101"/>
        <v>5.6624015255027667</v>
      </c>
    </row>
    <row r="1530" spans="1:7">
      <c r="A1530">
        <v>1911.201</v>
      </c>
      <c r="B1530">
        <v>268.060546875</v>
      </c>
      <c r="C1530">
        <v>271.77566528320301</v>
      </c>
      <c r="D1530">
        <f t="shared" si="98"/>
        <v>22.487367959823281</v>
      </c>
      <c r="E1530">
        <f t="shared" si="99"/>
        <v>1.448594538001756</v>
      </c>
      <c r="F1530">
        <f t="shared" si="100"/>
        <v>13.724374829994337</v>
      </c>
      <c r="G1530">
        <f t="shared" si="101"/>
        <v>5.355078099856053</v>
      </c>
    </row>
    <row r="1531" spans="1:7">
      <c r="A1531">
        <v>1912.201</v>
      </c>
      <c r="B1531">
        <v>268.05642700195301</v>
      </c>
      <c r="C1531">
        <v>271.822509765625</v>
      </c>
      <c r="D1531">
        <f t="shared" si="98"/>
        <v>22.492928690220996</v>
      </c>
      <c r="E1531">
        <f t="shared" si="99"/>
        <v>11.315748817833317</v>
      </c>
      <c r="F1531">
        <f t="shared" si="100"/>
        <v>13.314422849748063</v>
      </c>
      <c r="G1531">
        <f t="shared" si="101"/>
        <v>5.1594074975585347</v>
      </c>
    </row>
    <row r="1532" spans="1:7">
      <c r="A1532">
        <v>1913.212</v>
      </c>
      <c r="B1532">
        <v>268.02169799804699</v>
      </c>
      <c r="C1532">
        <v>271.77951049804699</v>
      </c>
      <c r="D1532">
        <f t="shared" si="98"/>
        <v>16.284112344659516</v>
      </c>
      <c r="E1532">
        <f t="shared" si="99"/>
        <v>8.1089019960953372</v>
      </c>
      <c r="F1532">
        <f t="shared" si="100"/>
        <v>13.52332879181337</v>
      </c>
      <c r="G1532">
        <f t="shared" si="101"/>
        <v>5.7888350414962764</v>
      </c>
    </row>
    <row r="1533" spans="1:7">
      <c r="A1533">
        <v>1914.2180000000001</v>
      </c>
      <c r="B1533">
        <v>268.03732299804699</v>
      </c>
      <c r="C1533">
        <v>271.85391235351602</v>
      </c>
      <c r="D1533">
        <f t="shared" si="98"/>
        <v>22.589705175869103</v>
      </c>
      <c r="E1533">
        <f t="shared" si="99"/>
        <v>3.7527741846559599</v>
      </c>
      <c r="F1533">
        <f t="shared" si="100"/>
        <v>13.272035969243589</v>
      </c>
      <c r="G1533">
        <f t="shared" si="101"/>
        <v>5.9977717562825381</v>
      </c>
    </row>
    <row r="1534" spans="1:7">
      <c r="A1534">
        <v>1915.2270000000001</v>
      </c>
      <c r="B1534">
        <v>268.05352783203102</v>
      </c>
      <c r="C1534">
        <v>271.86575317382801</v>
      </c>
      <c r="D1534">
        <f t="shared" si="98"/>
        <v>34.24626959011178</v>
      </c>
      <c r="E1534">
        <f t="shared" si="99"/>
        <v>-2.6245103510127685</v>
      </c>
      <c r="F1534">
        <f t="shared" si="100"/>
        <v>12.888293059643356</v>
      </c>
      <c r="G1534">
        <f t="shared" si="101"/>
        <v>6.146572558521612</v>
      </c>
    </row>
    <row r="1535" spans="1:7">
      <c r="A1535">
        <v>1916.232</v>
      </c>
      <c r="B1535">
        <v>268.05963134765602</v>
      </c>
      <c r="C1535">
        <v>271.86602783203102</v>
      </c>
      <c r="D1535">
        <f t="shared" si="98"/>
        <v>34.260209815670208</v>
      </c>
      <c r="E1535">
        <f t="shared" si="99"/>
        <v>-5.361078149407966</v>
      </c>
      <c r="F1535">
        <f t="shared" si="100"/>
        <v>12.443597566484378</v>
      </c>
      <c r="G1535">
        <f t="shared" si="101"/>
        <v>5.3486583672055836</v>
      </c>
    </row>
    <row r="1536" spans="1:7">
      <c r="A1536">
        <v>1917.2329999999999</v>
      </c>
      <c r="B1536">
        <v>268.03976440429699</v>
      </c>
      <c r="C1536">
        <v>271.78106689453102</v>
      </c>
      <c r="D1536">
        <f t="shared" si="98"/>
        <v>31.448617491673019</v>
      </c>
      <c r="E1536">
        <f t="shared" si="99"/>
        <v>-13.116712798065013</v>
      </c>
      <c r="F1536">
        <f t="shared" si="100"/>
        <v>12.486155145004521</v>
      </c>
      <c r="G1536">
        <f t="shared" si="101"/>
        <v>5.5164446280240353</v>
      </c>
    </row>
    <row r="1537" spans="1:7">
      <c r="A1537">
        <v>1918.2460000000001</v>
      </c>
      <c r="B1537">
        <v>268.084716796875</v>
      </c>
      <c r="C1537">
        <v>271.80010986328102</v>
      </c>
      <c r="D1537">
        <f t="shared" si="98"/>
        <v>26.810268505616889</v>
      </c>
      <c r="E1537">
        <f t="shared" si="99"/>
        <v>-6.8463396960618779</v>
      </c>
      <c r="F1537">
        <f t="shared" si="100"/>
        <v>12.808464605661486</v>
      </c>
      <c r="G1537">
        <f t="shared" si="101"/>
        <v>5.9225266595014725</v>
      </c>
    </row>
    <row r="1538" spans="1:7">
      <c r="A1538">
        <v>1919.251</v>
      </c>
      <c r="B1538">
        <v>268.08380126953102</v>
      </c>
      <c r="C1538">
        <v>271.78543090820301</v>
      </c>
      <c r="D1538">
        <f t="shared" si="98"/>
        <v>16.944573829669288</v>
      </c>
      <c r="E1538">
        <f t="shared" si="99"/>
        <v>-11.678498224620055</v>
      </c>
      <c r="F1538">
        <f t="shared" si="100"/>
        <v>13.241332225566111</v>
      </c>
      <c r="G1538">
        <f t="shared" si="101"/>
        <v>6.4568172972632309</v>
      </c>
    </row>
    <row r="1539" spans="1:7">
      <c r="A1539">
        <v>1920.26</v>
      </c>
      <c r="B1539">
        <v>267.97015380859398</v>
      </c>
      <c r="C1539">
        <v>271.70306396484398</v>
      </c>
      <c r="D1539">
        <f t="shared" si="98"/>
        <v>13.614123401084351</v>
      </c>
      <c r="E1539">
        <f t="shared" si="99"/>
        <v>-11.088942848252726</v>
      </c>
      <c r="F1539">
        <f t="shared" si="100"/>
        <v>13.428187139046409</v>
      </c>
      <c r="G1539">
        <f t="shared" si="101"/>
        <v>6.8276353661437135</v>
      </c>
    </row>
    <row r="1540" spans="1:7">
      <c r="A1540">
        <v>1921.2639999999999</v>
      </c>
      <c r="B1540">
        <v>267.96984863281301</v>
      </c>
      <c r="C1540">
        <v>271.81246948242199</v>
      </c>
      <c r="D1540">
        <f t="shared" si="98"/>
        <v>19.227527353452931</v>
      </c>
      <c r="E1540">
        <f t="shared" si="99"/>
        <v>-1.1887080728284491</v>
      </c>
      <c r="F1540">
        <f t="shared" si="100"/>
        <v>14.241386248068384</v>
      </c>
      <c r="G1540">
        <f t="shared" si="101"/>
        <v>7.0018090250685363</v>
      </c>
    </row>
    <row r="1541" spans="1:7">
      <c r="A1541">
        <v>1922.2650000000001</v>
      </c>
      <c r="B1541">
        <v>267.96005249023398</v>
      </c>
      <c r="C1541">
        <v>271.751708984375</v>
      </c>
      <c r="D1541">
        <f t="shared" si="98"/>
        <v>21.159940914564629</v>
      </c>
      <c r="E1541">
        <f t="shared" si="99"/>
        <v>2.1290302493287991</v>
      </c>
      <c r="F1541">
        <f t="shared" si="100"/>
        <v>14.783666056790777</v>
      </c>
      <c r="G1541">
        <f t="shared" si="101"/>
        <v>6.9318639317140267</v>
      </c>
    </row>
    <row r="1542" spans="1:7">
      <c r="A1542">
        <v>1923.2739999999999</v>
      </c>
      <c r="B1542">
        <v>268.03088378906301</v>
      </c>
      <c r="C1542">
        <v>271.775146484375</v>
      </c>
      <c r="D1542">
        <f t="shared" si="98"/>
        <v>22.209206420710967</v>
      </c>
      <c r="E1542">
        <f t="shared" si="99"/>
        <v>18.204731285699982</v>
      </c>
      <c r="F1542">
        <f t="shared" si="100"/>
        <v>15.097570804474492</v>
      </c>
      <c r="G1542">
        <f t="shared" si="101"/>
        <v>7.209609237602848</v>
      </c>
    </row>
    <row r="1543" spans="1:7">
      <c r="A1543">
        <v>1924.279</v>
      </c>
      <c r="B1543">
        <v>267.97415161132801</v>
      </c>
      <c r="C1543">
        <v>271.92498779296898</v>
      </c>
      <c r="D1543">
        <f t="shared" si="98"/>
        <v>16.441439487381594</v>
      </c>
      <c r="E1543">
        <f t="shared" si="99"/>
        <v>24.6437099204562</v>
      </c>
      <c r="F1543">
        <f t="shared" si="100"/>
        <v>15.60766357408432</v>
      </c>
      <c r="G1543">
        <f t="shared" si="101"/>
        <v>7.4843521581618733</v>
      </c>
    </row>
    <row r="1544" spans="1:7">
      <c r="A1544">
        <v>1925.2909999999999</v>
      </c>
      <c r="B1544">
        <v>267.95761108398398</v>
      </c>
      <c r="C1544">
        <v>271.84463500976602</v>
      </c>
      <c r="D1544">
        <f t="shared" si="98"/>
        <v>16.163919319953386</v>
      </c>
      <c r="E1544">
        <f t="shared" si="99"/>
        <v>13.12609117500164</v>
      </c>
      <c r="F1544">
        <f t="shared" si="100"/>
        <v>16.396622781332574</v>
      </c>
      <c r="G1544">
        <f t="shared" si="101"/>
        <v>8.2174984273996632</v>
      </c>
    </row>
    <row r="1545" spans="1:7">
      <c r="A1545">
        <v>1926.2950000000001</v>
      </c>
      <c r="B1545">
        <v>267.98745727539102</v>
      </c>
      <c r="C1545">
        <v>271.76638793945301</v>
      </c>
      <c r="D1545">
        <f t="shared" si="98"/>
        <v>16.960044373070311</v>
      </c>
      <c r="E1545">
        <f t="shared" si="99"/>
        <v>8.919099218178312</v>
      </c>
      <c r="F1545">
        <f t="shared" si="100"/>
        <v>16.558436335280696</v>
      </c>
      <c r="G1545">
        <f t="shared" si="101"/>
        <v>7.978386605462541</v>
      </c>
    </row>
    <row r="1546" spans="1:7">
      <c r="A1546">
        <v>1927.298</v>
      </c>
      <c r="B1546">
        <v>267.97766113281301</v>
      </c>
      <c r="C1546">
        <v>271.71694946289102</v>
      </c>
      <c r="D1546">
        <f t="shared" si="98"/>
        <v>10.795938494774671</v>
      </c>
      <c r="E1546">
        <f t="shared" si="99"/>
        <v>11.515154407523774</v>
      </c>
      <c r="F1546">
        <f t="shared" si="100"/>
        <v>17.031586501589331</v>
      </c>
      <c r="G1546">
        <f t="shared" si="101"/>
        <v>8.6171383258449072</v>
      </c>
    </row>
    <row r="1547" spans="1:7">
      <c r="A1547">
        <v>1928.309</v>
      </c>
      <c r="B1547">
        <v>268.05001831054699</v>
      </c>
      <c r="C1547">
        <v>271.82174682617199</v>
      </c>
      <c r="D1547">
        <f t="shared" si="98"/>
        <v>11.441988321804201</v>
      </c>
      <c r="E1547">
        <f t="shared" si="99"/>
        <v>24.972041348192786</v>
      </c>
      <c r="F1547">
        <f t="shared" si="100"/>
        <v>17.033652144594932</v>
      </c>
      <c r="G1547">
        <f t="shared" si="101"/>
        <v>9.2293652742743966</v>
      </c>
    </row>
    <row r="1548" spans="1:7">
      <c r="A1548">
        <v>1929.3230000000001</v>
      </c>
      <c r="B1548">
        <v>267.929931640625</v>
      </c>
      <c r="C1548">
        <v>271.88482666015602</v>
      </c>
      <c r="D1548">
        <f t="shared" si="98"/>
        <v>2.0854962528632259</v>
      </c>
      <c r="E1548">
        <f t="shared" si="99"/>
        <v>28.876416455081568</v>
      </c>
      <c r="F1548">
        <f t="shared" si="100"/>
        <v>17.20682872379416</v>
      </c>
      <c r="G1548">
        <f t="shared" si="101"/>
        <v>9.8453872513266401</v>
      </c>
    </row>
    <row r="1549" spans="1:7">
      <c r="A1549">
        <v>1930.33</v>
      </c>
      <c r="B1549">
        <v>267.83218383789102</v>
      </c>
      <c r="C1549">
        <v>271.84027099609398</v>
      </c>
      <c r="D1549">
        <f t="shared" si="98"/>
        <v>3.5884904982409842</v>
      </c>
      <c r="E1549">
        <f t="shared" si="99"/>
        <v>20.608730246408044</v>
      </c>
      <c r="F1549">
        <f t="shared" si="100"/>
        <v>17.536055791363971</v>
      </c>
      <c r="G1549">
        <f t="shared" si="101"/>
        <v>9.4406418700711008</v>
      </c>
    </row>
    <row r="1550" spans="1:7">
      <c r="A1550">
        <v>1931.336</v>
      </c>
      <c r="B1550">
        <v>267.93389892578102</v>
      </c>
      <c r="C1550">
        <v>271.77899169921898</v>
      </c>
      <c r="D1550">
        <f t="shared" si="98"/>
        <v>9.932215189532787</v>
      </c>
      <c r="E1550">
        <f t="shared" si="99"/>
        <v>6.3884597125833178</v>
      </c>
      <c r="F1550">
        <f t="shared" si="100"/>
        <v>17.753459870222635</v>
      </c>
      <c r="G1550">
        <f t="shared" si="101"/>
        <v>9.3363037330950149</v>
      </c>
    </row>
    <row r="1551" spans="1:7">
      <c r="A1551">
        <v>1932.3420000000001</v>
      </c>
      <c r="B1551">
        <v>267.94689941406301</v>
      </c>
      <c r="C1551">
        <v>271.83074951171898</v>
      </c>
      <c r="D1551">
        <f t="shared" si="98"/>
        <v>15.126780111252588</v>
      </c>
      <c r="E1551">
        <f t="shared" si="99"/>
        <v>11.492109544493053</v>
      </c>
      <c r="F1551">
        <f t="shared" si="100"/>
        <v>18.216398387715213</v>
      </c>
      <c r="G1551">
        <f t="shared" si="101"/>
        <v>9.5469036482119485</v>
      </c>
    </row>
    <row r="1552" spans="1:7">
      <c r="A1552">
        <v>1933.356</v>
      </c>
      <c r="B1552">
        <v>267.97750854492199</v>
      </c>
      <c r="C1552">
        <v>271.74450683593801</v>
      </c>
      <c r="D1552">
        <f t="shared" si="98"/>
        <v>16.864929361202581</v>
      </c>
      <c r="E1552">
        <f t="shared" si="99"/>
        <v>10.334658408656749</v>
      </c>
      <c r="F1552">
        <f t="shared" si="100"/>
        <v>18.224075828559048</v>
      </c>
      <c r="G1552">
        <f t="shared" si="101"/>
        <v>9.1328238392194834</v>
      </c>
    </row>
    <row r="1553" spans="1:7">
      <c r="A1553">
        <v>1934.3589999999999</v>
      </c>
      <c r="B1553">
        <v>267.98468017578102</v>
      </c>
      <c r="C1553">
        <v>271.85879516601602</v>
      </c>
      <c r="D1553">
        <f t="shared" si="98"/>
        <v>16.665497385198552</v>
      </c>
      <c r="E1553">
        <f t="shared" si="99"/>
        <v>21.662552198523642</v>
      </c>
      <c r="F1553">
        <f t="shared" si="100"/>
        <v>18.210608749124415</v>
      </c>
      <c r="G1553">
        <f t="shared" si="101"/>
        <v>8.7202948696228688</v>
      </c>
    </row>
    <row r="1554" spans="1:7">
      <c r="A1554">
        <v>1935.373</v>
      </c>
      <c r="B1554">
        <v>267.88955688476602</v>
      </c>
      <c r="C1554">
        <v>271.81451416015602</v>
      </c>
      <c r="D1554">
        <f t="shared" si="98"/>
        <v>12.605680945051004</v>
      </c>
      <c r="E1554">
        <f t="shared" si="99"/>
        <v>17.576558082072935</v>
      </c>
      <c r="F1554">
        <f t="shared" si="100"/>
        <v>17.800167535180094</v>
      </c>
      <c r="G1554">
        <f t="shared" si="101"/>
        <v>8.4348738893281396</v>
      </c>
    </row>
    <row r="1555" spans="1:7">
      <c r="A1555">
        <v>1936.376</v>
      </c>
      <c r="B1555">
        <v>267.87884521484398</v>
      </c>
      <c r="C1555">
        <v>271.79342651367199</v>
      </c>
      <c r="D1555">
        <f t="shared" si="98"/>
        <v>22.131096331031586</v>
      </c>
      <c r="E1555">
        <f t="shared" si="99"/>
        <v>12.599498201632054</v>
      </c>
      <c r="F1555">
        <f t="shared" si="100"/>
        <v>17.929819304625287</v>
      </c>
      <c r="G1555">
        <f t="shared" si="101"/>
        <v>8.4086524914178185</v>
      </c>
    </row>
    <row r="1556" spans="1:7">
      <c r="A1556">
        <v>1937.385</v>
      </c>
      <c r="B1556">
        <v>267.91372680664102</v>
      </c>
      <c r="C1556">
        <v>271.76510620117199</v>
      </c>
      <c r="D1556">
        <f t="shared" si="98"/>
        <v>26.723967420378532</v>
      </c>
      <c r="E1556">
        <f t="shared" si="99"/>
        <v>5.9508335419028375</v>
      </c>
      <c r="F1556">
        <f t="shared" si="100"/>
        <v>17.721531336868921</v>
      </c>
      <c r="G1556">
        <f t="shared" si="101"/>
        <v>8.888230219588042</v>
      </c>
    </row>
    <row r="1557" spans="1:7">
      <c r="A1557">
        <v>1938.3989999999999</v>
      </c>
      <c r="B1557">
        <v>267.92855834960898</v>
      </c>
      <c r="C1557">
        <v>271.66571044921898</v>
      </c>
      <c r="D1557">
        <f t="shared" si="98"/>
        <v>28.149071091279897</v>
      </c>
      <c r="E1557">
        <f t="shared" si="99"/>
        <v>6.7956377301189246</v>
      </c>
      <c r="F1557">
        <f t="shared" si="100"/>
        <v>17.560805673724531</v>
      </c>
      <c r="G1557">
        <f t="shared" si="101"/>
        <v>9.7580169689530809</v>
      </c>
    </row>
    <row r="1558" spans="1:7">
      <c r="A1558">
        <v>1939.405</v>
      </c>
      <c r="B1558">
        <v>267.93069458007801</v>
      </c>
      <c r="C1558">
        <v>271.74990844726602</v>
      </c>
      <c r="D1558">
        <f t="shared" si="98"/>
        <v>28.334080387210403</v>
      </c>
      <c r="E1558">
        <f t="shared" si="99"/>
        <v>19.115887099621993</v>
      </c>
      <c r="F1558">
        <f t="shared" si="100"/>
        <v>17.091169324918237</v>
      </c>
      <c r="G1558">
        <f t="shared" si="101"/>
        <v>9.7018776405364449</v>
      </c>
    </row>
    <row r="1559" spans="1:7">
      <c r="A1559">
        <v>1940.4190000000001</v>
      </c>
      <c r="B1559">
        <v>267.91189575195301</v>
      </c>
      <c r="C1559">
        <v>271.80474853515602</v>
      </c>
      <c r="D1559">
        <f t="shared" si="98"/>
        <v>32.406127488088543</v>
      </c>
      <c r="E1559">
        <f t="shared" si="99"/>
        <v>26.941133268660764</v>
      </c>
      <c r="F1559">
        <f t="shared" si="100"/>
        <v>16.950501784329397</v>
      </c>
      <c r="G1559">
        <f t="shared" si="101"/>
        <v>9.4674769896234832</v>
      </c>
    </row>
    <row r="1560" spans="1:7">
      <c r="A1560">
        <v>1941.43</v>
      </c>
      <c r="B1560">
        <v>267.90866088867199</v>
      </c>
      <c r="C1560">
        <v>271.78698730468801</v>
      </c>
      <c r="D1560">
        <f t="shared" si="98"/>
        <v>31.420864264460651</v>
      </c>
      <c r="E1560">
        <f t="shared" si="99"/>
        <v>24.781041939680293</v>
      </c>
      <c r="F1560">
        <f t="shared" si="100"/>
        <v>17.112010848139999</v>
      </c>
      <c r="G1560">
        <f t="shared" si="101"/>
        <v>8.8758128075920233</v>
      </c>
    </row>
    <row r="1561" spans="1:7">
      <c r="A1561">
        <v>1942.43</v>
      </c>
      <c r="B1561">
        <v>267.95684814453102</v>
      </c>
      <c r="C1561">
        <v>271.78158569335898</v>
      </c>
      <c r="D1561">
        <f t="shared" si="98"/>
        <v>35.979601385857379</v>
      </c>
      <c r="E1561">
        <f t="shared" si="99"/>
        <v>25.287288708401324</v>
      </c>
      <c r="F1561">
        <f t="shared" si="100"/>
        <v>16.952051815475702</v>
      </c>
      <c r="G1561">
        <f t="shared" si="101"/>
        <v>8.7971473985826947</v>
      </c>
    </row>
    <row r="1562" spans="1:7">
      <c r="A1562">
        <v>1943.4380000000001</v>
      </c>
      <c r="B1562">
        <v>267.87731933593801</v>
      </c>
      <c r="C1562">
        <v>271.70175170898398</v>
      </c>
      <c r="D1562">
        <f t="shared" si="98"/>
        <v>29.562609098885989</v>
      </c>
      <c r="E1562">
        <f t="shared" si="99"/>
        <v>24.594140348097397</v>
      </c>
      <c r="F1562">
        <f t="shared" si="100"/>
        <v>16.766888180591199</v>
      </c>
      <c r="G1562">
        <f t="shared" si="101"/>
        <v>8.7617629892233904</v>
      </c>
    </row>
    <row r="1563" spans="1:7">
      <c r="A1563">
        <v>1944.4480000000001</v>
      </c>
      <c r="B1563">
        <v>267.90896606445301</v>
      </c>
      <c r="C1563">
        <v>271.70227050781301</v>
      </c>
      <c r="D1563">
        <f t="shared" si="98"/>
        <v>27.983360356914364</v>
      </c>
      <c r="E1563">
        <f t="shared" si="99"/>
        <v>30.162615558016359</v>
      </c>
      <c r="F1563">
        <f t="shared" si="100"/>
        <v>16.815668954138975</v>
      </c>
      <c r="G1563">
        <f t="shared" si="101"/>
        <v>8.9168626766360024</v>
      </c>
    </row>
    <row r="1564" spans="1:7">
      <c r="A1564">
        <v>1945.454</v>
      </c>
      <c r="B1564">
        <v>267.88833618164102</v>
      </c>
      <c r="C1564">
        <v>271.76947021484398</v>
      </c>
      <c r="D1564">
        <f t="shared" si="98"/>
        <v>23.747155368170883</v>
      </c>
      <c r="E1564">
        <f t="shared" si="99"/>
        <v>25.804305793451217</v>
      </c>
      <c r="F1564">
        <f t="shared" si="100"/>
        <v>17.05294135911603</v>
      </c>
      <c r="G1564">
        <f t="shared" si="101"/>
        <v>8.6690747470372393</v>
      </c>
    </row>
    <row r="1565" spans="1:7">
      <c r="A1565">
        <v>1946.4639999999999</v>
      </c>
      <c r="B1565">
        <v>267.93206787109398</v>
      </c>
      <c r="C1565">
        <v>271.88018798828102</v>
      </c>
      <c r="D1565">
        <f t="shared" si="98"/>
        <v>19.908945799554495</v>
      </c>
      <c r="E1565">
        <f t="shared" si="99"/>
        <v>22.358734213539282</v>
      </c>
      <c r="F1565">
        <f t="shared" si="100"/>
        <v>16.603529106236877</v>
      </c>
      <c r="G1565">
        <f t="shared" si="101"/>
        <v>8.5034070751371633</v>
      </c>
    </row>
    <row r="1566" spans="1:7">
      <c r="A1566">
        <v>1947.47</v>
      </c>
      <c r="B1566">
        <v>267.8447265625</v>
      </c>
      <c r="C1566">
        <v>271.70947265625</v>
      </c>
      <c r="D1566">
        <f t="shared" si="98"/>
        <v>14.485577388027981</v>
      </c>
      <c r="E1566">
        <f t="shared" si="99"/>
        <v>4.9057388689352361</v>
      </c>
      <c r="F1566">
        <f t="shared" si="100"/>
        <v>16.007787426252516</v>
      </c>
      <c r="G1566">
        <f t="shared" si="101"/>
        <v>8.0617689605823024</v>
      </c>
    </row>
    <row r="1567" spans="1:7">
      <c r="A1567">
        <v>1948.482</v>
      </c>
      <c r="B1567">
        <v>267.86203002929699</v>
      </c>
      <c r="C1567">
        <v>271.72106933593801</v>
      </c>
      <c r="D1567">
        <f t="shared" si="98"/>
        <v>13.182897313195607</v>
      </c>
      <c r="E1567">
        <f t="shared" si="99"/>
        <v>3.3757675436299821</v>
      </c>
      <c r="F1567">
        <f t="shared" si="100"/>
        <v>15.642554175385547</v>
      </c>
      <c r="G1567">
        <f t="shared" si="101"/>
        <v>7.8865404319302108</v>
      </c>
    </row>
    <row r="1568" spans="1:7">
      <c r="A1568">
        <v>1949.4949999999999</v>
      </c>
      <c r="B1568">
        <v>267.84060668945301</v>
      </c>
      <c r="C1568">
        <v>271.64562988281301</v>
      </c>
      <c r="D1568">
        <f t="shared" si="98"/>
        <v>7.5229037008628392</v>
      </c>
      <c r="E1568">
        <f t="shared" si="99"/>
        <v>-6.7914735139258937</v>
      </c>
      <c r="F1568">
        <f t="shared" si="100"/>
        <v>14.975430017776366</v>
      </c>
      <c r="G1568">
        <f t="shared" si="101"/>
        <v>7.5309222558902436</v>
      </c>
    </row>
    <row r="1569" spans="1:7">
      <c r="A1569">
        <v>1950.5</v>
      </c>
      <c r="B1569">
        <v>267.86325073242199</v>
      </c>
      <c r="C1569">
        <v>271.69866943359398</v>
      </c>
      <c r="D1569">
        <f t="shared" si="98"/>
        <v>5.6669657545488672</v>
      </c>
      <c r="E1569">
        <f t="shared" si="99"/>
        <v>0.14734406330498653</v>
      </c>
      <c r="F1569">
        <f t="shared" si="100"/>
        <v>14.494305410859397</v>
      </c>
      <c r="G1569">
        <f t="shared" si="101"/>
        <v>7.6681158468234445</v>
      </c>
    </row>
    <row r="1570" spans="1:7">
      <c r="A1570">
        <v>1951.508</v>
      </c>
      <c r="B1570">
        <v>267.78231811523398</v>
      </c>
      <c r="C1570">
        <v>271.73883056640602</v>
      </c>
      <c r="D1570">
        <f t="shared" si="98"/>
        <v>4.6799067367232583</v>
      </c>
      <c r="E1570">
        <f t="shared" si="99"/>
        <v>-2.3851981468779533</v>
      </c>
      <c r="F1570">
        <f t="shared" si="100"/>
        <v>14.58127700228513</v>
      </c>
      <c r="G1570">
        <f t="shared" si="101"/>
        <v>7.9843553269764795</v>
      </c>
    </row>
    <row r="1571" spans="1:7">
      <c r="A1571">
        <v>1952.5160000000001</v>
      </c>
      <c r="B1571">
        <v>267.84289550781301</v>
      </c>
      <c r="C1571">
        <v>271.77386474609398</v>
      </c>
      <c r="D1571">
        <f t="shared" si="98"/>
        <v>0.83928112997721316</v>
      </c>
      <c r="E1571">
        <f t="shared" si="99"/>
        <v>-2.2099747562020262</v>
      </c>
      <c r="F1571">
        <f t="shared" si="100"/>
        <v>14.447012690164152</v>
      </c>
      <c r="G1571">
        <f t="shared" si="101"/>
        <v>8.2425829547821685</v>
      </c>
    </row>
    <row r="1572" spans="1:7">
      <c r="A1572">
        <v>1953.5260000000001</v>
      </c>
      <c r="B1572">
        <v>267.83877563476602</v>
      </c>
      <c r="C1572">
        <v>271.70819091796898</v>
      </c>
      <c r="D1572">
        <f t="shared" si="98"/>
        <v>-6.8502709458493163</v>
      </c>
      <c r="E1572">
        <f t="shared" si="99"/>
        <v>-9.4542664420678459</v>
      </c>
      <c r="F1572">
        <f t="shared" si="100"/>
        <v>14.71478473438586</v>
      </c>
      <c r="G1572">
        <f t="shared" si="101"/>
        <v>8.5342627628590453</v>
      </c>
    </row>
    <row r="1573" spans="1:7">
      <c r="A1573">
        <v>1954.54</v>
      </c>
      <c r="B1573">
        <v>267.82760620117199</v>
      </c>
      <c r="C1573">
        <v>271.66751098632801</v>
      </c>
      <c r="D1573">
        <f t="shared" si="98"/>
        <v>-11.86594031727115</v>
      </c>
      <c r="E1573">
        <f t="shared" si="99"/>
        <v>-13.51086777610618</v>
      </c>
      <c r="F1573">
        <f t="shared" si="100"/>
        <v>14.93328331907867</v>
      </c>
      <c r="G1573">
        <f t="shared" si="101"/>
        <v>8.6513165719214804</v>
      </c>
    </row>
    <row r="1574" spans="1:7">
      <c r="A1574">
        <v>1955.5409999999999</v>
      </c>
      <c r="B1574">
        <v>267.762451171875</v>
      </c>
      <c r="C1574">
        <v>271.62942504882801</v>
      </c>
      <c r="D1574">
        <f t="shared" si="98"/>
        <v>-10.651469833440895</v>
      </c>
      <c r="E1574">
        <f t="shared" si="99"/>
        <v>-17.771318821302252</v>
      </c>
      <c r="F1574">
        <f t="shared" si="100"/>
        <v>15.279380569590876</v>
      </c>
      <c r="G1574">
        <f t="shared" si="101"/>
        <v>7.5617352632634924</v>
      </c>
    </row>
    <row r="1575" spans="1:7">
      <c r="A1575">
        <v>1956.54</v>
      </c>
      <c r="B1575">
        <v>267.82562255859398</v>
      </c>
      <c r="C1575">
        <v>271.67807006835898</v>
      </c>
      <c r="D1575">
        <f t="shared" si="98"/>
        <v>-1.5077541950539828</v>
      </c>
      <c r="E1575">
        <f t="shared" si="99"/>
        <v>-14.052135249267833</v>
      </c>
      <c r="F1575">
        <f t="shared" si="100"/>
        <v>15.0470400988479</v>
      </c>
      <c r="G1575">
        <f t="shared" si="101"/>
        <v>6.4548434239764898</v>
      </c>
    </row>
    <row r="1576" spans="1:7">
      <c r="A1576">
        <v>1957.54</v>
      </c>
      <c r="B1576">
        <v>267.747314453125</v>
      </c>
      <c r="C1576">
        <v>271.64743041992199</v>
      </c>
      <c r="D1576">
        <f t="shared" si="98"/>
        <v>-0.63593184217300547</v>
      </c>
      <c r="E1576">
        <f t="shared" si="99"/>
        <v>-15.980936073048614</v>
      </c>
      <c r="F1576">
        <f t="shared" si="100"/>
        <v>14.968446783830048</v>
      </c>
      <c r="G1576">
        <f t="shared" si="101"/>
        <v>6.2137623673630049</v>
      </c>
    </row>
    <row r="1577" spans="1:7">
      <c r="A1577">
        <v>1958.5409999999999</v>
      </c>
      <c r="B1577">
        <v>267.810791015625</v>
      </c>
      <c r="C1577">
        <v>271.65026855468801</v>
      </c>
      <c r="D1577">
        <f t="shared" si="98"/>
        <v>6.7645977892640516</v>
      </c>
      <c r="E1577">
        <f t="shared" si="99"/>
        <v>-9.9448926829595639</v>
      </c>
      <c r="F1577">
        <f t="shared" si="100"/>
        <v>15.123751292525208</v>
      </c>
      <c r="G1577">
        <f t="shared" si="101"/>
        <v>6.7407265478814651</v>
      </c>
    </row>
    <row r="1578" spans="1:7">
      <c r="A1578">
        <v>1959.5550000000001</v>
      </c>
      <c r="B1578">
        <v>267.81994628906301</v>
      </c>
      <c r="C1578">
        <v>271.64382934570301</v>
      </c>
      <c r="D1578">
        <f t="shared" si="98"/>
        <v>9.9486105338101982</v>
      </c>
      <c r="E1578">
        <f t="shared" si="99"/>
        <v>-4.1984802150373195</v>
      </c>
      <c r="F1578">
        <f t="shared" si="100"/>
        <v>14.248581181060405</v>
      </c>
      <c r="G1578">
        <f t="shared" si="101"/>
        <v>6.185164550493683</v>
      </c>
    </row>
    <row r="1579" spans="1:7">
      <c r="A1579">
        <v>1960.5619999999999</v>
      </c>
      <c r="B1579">
        <v>267.81002807617199</v>
      </c>
      <c r="C1579">
        <v>271.76150512695301</v>
      </c>
      <c r="D1579">
        <f t="shared" si="98"/>
        <v>16.360411539396626</v>
      </c>
      <c r="E1579">
        <f t="shared" si="99"/>
        <v>3.2973813467994262</v>
      </c>
      <c r="F1579">
        <f t="shared" si="100"/>
        <v>14.000780874670538</v>
      </c>
      <c r="G1579">
        <f t="shared" si="101"/>
        <v>5.0667594077247076</v>
      </c>
    </row>
    <row r="1580" spans="1:7">
      <c r="A1580">
        <v>1961.577</v>
      </c>
      <c r="B1580">
        <v>267.81506347656301</v>
      </c>
      <c r="C1580">
        <v>271.68142700195301</v>
      </c>
      <c r="D1580">
        <f t="shared" si="98"/>
        <v>15.057932841291271</v>
      </c>
      <c r="E1580">
        <f t="shared" si="99"/>
        <v>3.2866633435921742</v>
      </c>
      <c r="F1580">
        <f t="shared" si="100"/>
        <v>14.551403856965257</v>
      </c>
      <c r="G1580">
        <f t="shared" si="101"/>
        <v>3.8575410671060113</v>
      </c>
    </row>
    <row r="1581" spans="1:7">
      <c r="A1581">
        <v>1962.586</v>
      </c>
      <c r="B1581">
        <v>267.77575683593801</v>
      </c>
      <c r="C1581">
        <v>271.72158813476602</v>
      </c>
      <c r="D1581">
        <f t="shared" si="98"/>
        <v>12.277763574919724</v>
      </c>
      <c r="E1581">
        <f t="shared" si="99"/>
        <v>6.0738460380591954</v>
      </c>
      <c r="F1581">
        <f t="shared" si="100"/>
        <v>14.72797152903108</v>
      </c>
      <c r="G1581">
        <f t="shared" si="101"/>
        <v>3.330081332612624</v>
      </c>
    </row>
    <row r="1582" spans="1:7">
      <c r="A1582">
        <v>1963.587</v>
      </c>
      <c r="B1582">
        <v>267.8017578125</v>
      </c>
      <c r="C1582">
        <v>271.69223022460898</v>
      </c>
      <c r="D1582">
        <f t="shared" ref="D1582:D1645" si="102">-SLOPE(B1582:B1597,A1582:A1597)*3600</f>
        <v>15.166712401050049</v>
      </c>
      <c r="E1582">
        <f t="shared" ref="E1582:E1645" si="103">-SLOPE(C1582:C1597,A1582:A1597)*3600</f>
        <v>2.6731004634416897</v>
      </c>
      <c r="F1582">
        <f t="shared" ref="F1582:F1645" si="104">-SLOPE(B1552:B1612,A1552:A1612)*3600</f>
        <v>14.748070683280373</v>
      </c>
      <c r="G1582">
        <f t="shared" ref="G1582:G1645" si="105">-SLOPE(C1552:C1612,A1552:A1612)*3600</f>
        <v>2.7404331693478619</v>
      </c>
    </row>
    <row r="1583" spans="1:7">
      <c r="A1583">
        <v>1964.595</v>
      </c>
      <c r="B1583">
        <v>267.83157348632801</v>
      </c>
      <c r="C1583">
        <v>271.78619384765602</v>
      </c>
      <c r="D1583">
        <f t="shared" si="102"/>
        <v>15.902389193479028</v>
      </c>
      <c r="E1583">
        <f t="shared" si="103"/>
        <v>1.1963279176239039</v>
      </c>
      <c r="F1583">
        <f t="shared" si="104"/>
        <v>14.530407916477536</v>
      </c>
      <c r="G1583">
        <f t="shared" si="105"/>
        <v>2.9941640963899689</v>
      </c>
    </row>
    <row r="1584" spans="1:7">
      <c r="A1584">
        <v>1965.604</v>
      </c>
      <c r="B1584">
        <v>267.80358886718801</v>
      </c>
      <c r="C1584">
        <v>271.66366577148398</v>
      </c>
      <c r="D1584">
        <f t="shared" si="102"/>
        <v>17.020718285575626</v>
      </c>
      <c r="E1584">
        <f t="shared" si="103"/>
        <v>-2.3164545965600376</v>
      </c>
      <c r="F1584">
        <f t="shared" si="104"/>
        <v>14.427139594571679</v>
      </c>
      <c r="G1584">
        <f t="shared" si="105"/>
        <v>2.2171469569268076</v>
      </c>
    </row>
    <row r="1585" spans="1:7">
      <c r="A1585">
        <v>1966.6110000000001</v>
      </c>
      <c r="B1585">
        <v>267.76199340820301</v>
      </c>
      <c r="C1585">
        <v>271.72595214843801</v>
      </c>
      <c r="D1585">
        <f t="shared" si="102"/>
        <v>19.164247145620678</v>
      </c>
      <c r="E1585">
        <f t="shared" si="103"/>
        <v>-1.1298170544885409E-2</v>
      </c>
      <c r="F1585">
        <f t="shared" si="104"/>
        <v>14.903915905860897</v>
      </c>
      <c r="G1585">
        <f t="shared" si="105"/>
        <v>1.8461917167137725</v>
      </c>
    </row>
    <row r="1586" spans="1:7">
      <c r="A1586">
        <v>1967.6120000000001</v>
      </c>
      <c r="B1586">
        <v>267.87640380859398</v>
      </c>
      <c r="C1586">
        <v>271.64974975585898</v>
      </c>
      <c r="D1586">
        <f t="shared" si="102"/>
        <v>21.837681897823323</v>
      </c>
      <c r="E1586">
        <f t="shared" si="103"/>
        <v>5.3946660906866848</v>
      </c>
      <c r="F1586">
        <f t="shared" si="104"/>
        <v>15.16964272729717</v>
      </c>
      <c r="G1586">
        <f t="shared" si="105"/>
        <v>1.543361737162197</v>
      </c>
    </row>
    <row r="1587" spans="1:7">
      <c r="A1587">
        <v>1968.6210000000001</v>
      </c>
      <c r="B1587">
        <v>267.86904907226602</v>
      </c>
      <c r="C1587">
        <v>271.69223022460898</v>
      </c>
      <c r="D1587">
        <f t="shared" si="102"/>
        <v>19.697853747589249</v>
      </c>
      <c r="E1587">
        <f t="shared" si="103"/>
        <v>12.496677766022565</v>
      </c>
      <c r="F1587">
        <f t="shared" si="104"/>
        <v>15.212702319183853</v>
      </c>
      <c r="G1587">
        <f t="shared" si="105"/>
        <v>2.2320626082566677</v>
      </c>
    </row>
    <row r="1588" spans="1:7">
      <c r="A1588">
        <v>1969.6220000000001</v>
      </c>
      <c r="B1588">
        <v>267.84335327148398</v>
      </c>
      <c r="C1588">
        <v>271.71539306640602</v>
      </c>
      <c r="D1588">
        <f t="shared" si="102"/>
        <v>22.150030860410499</v>
      </c>
      <c r="E1588">
        <f t="shared" si="103"/>
        <v>15.703533468162616</v>
      </c>
      <c r="F1588">
        <f t="shared" si="104"/>
        <v>14.908645141699759</v>
      </c>
      <c r="G1588">
        <f t="shared" si="105"/>
        <v>3.1416531390821016</v>
      </c>
    </row>
    <row r="1589" spans="1:7">
      <c r="A1589">
        <v>1970.633</v>
      </c>
      <c r="B1589">
        <v>267.77774047851602</v>
      </c>
      <c r="C1589">
        <v>271.76510620117199</v>
      </c>
      <c r="D1589">
        <f t="shared" si="102"/>
        <v>22.583909602467614</v>
      </c>
      <c r="E1589">
        <f t="shared" si="103"/>
        <v>12.344551433525361</v>
      </c>
      <c r="F1589">
        <f t="shared" si="104"/>
        <v>15.140471325014042</v>
      </c>
      <c r="G1589">
        <f t="shared" si="105"/>
        <v>3.1440421930707592</v>
      </c>
    </row>
    <row r="1590" spans="1:7">
      <c r="A1590">
        <v>1971.64</v>
      </c>
      <c r="B1590">
        <v>267.74423217773398</v>
      </c>
      <c r="C1590">
        <v>271.72003173828102</v>
      </c>
      <c r="D1590">
        <f t="shared" si="102"/>
        <v>18.327684483910108</v>
      </c>
      <c r="E1590">
        <f t="shared" si="103"/>
        <v>-1.6097727171301799</v>
      </c>
      <c r="F1590">
        <f t="shared" si="104"/>
        <v>14.780233528592081</v>
      </c>
      <c r="G1590">
        <f t="shared" si="105"/>
        <v>3.0048160295712583</v>
      </c>
    </row>
    <row r="1591" spans="1:7">
      <c r="A1591">
        <v>1972.6489999999999</v>
      </c>
      <c r="B1591">
        <v>267.775146484375</v>
      </c>
      <c r="C1591">
        <v>271.74862670898398</v>
      </c>
      <c r="D1591">
        <f t="shared" si="102"/>
        <v>21.977710704399833</v>
      </c>
      <c r="E1591">
        <f t="shared" si="103"/>
        <v>-5.336306520163375</v>
      </c>
      <c r="F1591">
        <f t="shared" si="104"/>
        <v>14.286778925645571</v>
      </c>
      <c r="G1591">
        <f t="shared" si="105"/>
        <v>2.8640237359587837</v>
      </c>
    </row>
    <row r="1592" spans="1:7">
      <c r="A1592">
        <v>1973.654</v>
      </c>
      <c r="B1592">
        <v>267.77438354492199</v>
      </c>
      <c r="C1592">
        <v>271.69171142578102</v>
      </c>
      <c r="D1592">
        <f t="shared" si="102"/>
        <v>25.576047135253393</v>
      </c>
      <c r="E1592">
        <f t="shared" si="103"/>
        <v>-4.7348021495766606</v>
      </c>
      <c r="F1592">
        <f t="shared" si="104"/>
        <v>13.414736988286199</v>
      </c>
      <c r="G1592">
        <f t="shared" si="105"/>
        <v>3.0362583728667016</v>
      </c>
    </row>
    <row r="1593" spans="1:7">
      <c r="A1593">
        <v>1974.664</v>
      </c>
      <c r="B1593">
        <v>267.75955200195301</v>
      </c>
      <c r="C1593">
        <v>271.69815063476602</v>
      </c>
      <c r="D1593">
        <f t="shared" si="102"/>
        <v>20.391191919386237</v>
      </c>
      <c r="E1593">
        <f t="shared" si="103"/>
        <v>-6.4311622668169175</v>
      </c>
      <c r="F1593">
        <f t="shared" si="104"/>
        <v>12.520960611611411</v>
      </c>
      <c r="G1593">
        <f t="shared" si="105"/>
        <v>3.6129551780496403</v>
      </c>
    </row>
    <row r="1594" spans="1:7">
      <c r="A1594">
        <v>1975.6690000000001</v>
      </c>
      <c r="B1594">
        <v>267.701416015625</v>
      </c>
      <c r="C1594">
        <v>271.68966674804699</v>
      </c>
      <c r="D1594">
        <f t="shared" si="102"/>
        <v>16.004349445024339</v>
      </c>
      <c r="E1594">
        <f t="shared" si="103"/>
        <v>-10.754813118211869</v>
      </c>
      <c r="F1594">
        <f t="shared" si="104"/>
        <v>12.628535217094012</v>
      </c>
      <c r="G1594">
        <f t="shared" si="105"/>
        <v>4.3068389359126957</v>
      </c>
    </row>
    <row r="1595" spans="1:7">
      <c r="A1595">
        <v>1976.6690000000001</v>
      </c>
      <c r="B1595">
        <v>267.79470825195301</v>
      </c>
      <c r="C1595">
        <v>271.657470703125</v>
      </c>
      <c r="D1595">
        <f t="shared" si="102"/>
        <v>20.374834002676231</v>
      </c>
      <c r="E1595">
        <f t="shared" si="103"/>
        <v>-18.245131134577381</v>
      </c>
      <c r="F1595">
        <f t="shared" si="104"/>
        <v>12.646791480446218</v>
      </c>
      <c r="G1595">
        <f t="shared" si="105"/>
        <v>4.9441887044522126</v>
      </c>
    </row>
    <row r="1596" spans="1:7">
      <c r="A1596">
        <v>1977.681</v>
      </c>
      <c r="B1596">
        <v>267.80557250976602</v>
      </c>
      <c r="C1596">
        <v>271.69894409179699</v>
      </c>
      <c r="D1596">
        <f t="shared" si="102"/>
        <v>19.896737243971998</v>
      </c>
      <c r="E1596">
        <f t="shared" si="103"/>
        <v>-16.95378062642072</v>
      </c>
      <c r="F1596">
        <f t="shared" si="104"/>
        <v>12.157716100385517</v>
      </c>
      <c r="G1596">
        <f t="shared" si="105"/>
        <v>4.7815451902878463</v>
      </c>
    </row>
    <row r="1597" spans="1:7">
      <c r="A1597">
        <v>1978.6869999999999</v>
      </c>
      <c r="B1597">
        <v>267.77697753906301</v>
      </c>
      <c r="C1597">
        <v>271.73419189453102</v>
      </c>
      <c r="D1597">
        <f t="shared" si="102"/>
        <v>16.674043281926888</v>
      </c>
      <c r="E1597">
        <f t="shared" si="103"/>
        <v>-14.877114055520881</v>
      </c>
      <c r="F1597">
        <f t="shared" si="104"/>
        <v>12.151704361880542</v>
      </c>
      <c r="G1597">
        <f t="shared" si="105"/>
        <v>5.4798703899554146</v>
      </c>
    </row>
    <row r="1598" spans="1:7">
      <c r="A1598">
        <v>1979.6969999999999</v>
      </c>
      <c r="B1598">
        <v>267.77499389648398</v>
      </c>
      <c r="C1598">
        <v>271.74475097656301</v>
      </c>
      <c r="D1598">
        <f t="shared" si="102"/>
        <v>14.513834123840505</v>
      </c>
      <c r="E1598">
        <f t="shared" si="103"/>
        <v>-10.765511479284697</v>
      </c>
      <c r="F1598">
        <f t="shared" si="104"/>
        <v>12.838141088980597</v>
      </c>
      <c r="G1598">
        <f t="shared" si="105"/>
        <v>5.6346713244557387</v>
      </c>
    </row>
    <row r="1599" spans="1:7">
      <c r="A1599">
        <v>1980.704</v>
      </c>
      <c r="B1599">
        <v>267.73278808593801</v>
      </c>
      <c r="C1599">
        <v>271.67111206054699</v>
      </c>
      <c r="D1599">
        <f t="shared" si="102"/>
        <v>14.41491615046065</v>
      </c>
      <c r="E1599">
        <f t="shared" si="103"/>
        <v>-13.228099036622028</v>
      </c>
      <c r="F1599">
        <f t="shared" si="104"/>
        <v>13.35026754644853</v>
      </c>
      <c r="G1599">
        <f t="shared" si="105"/>
        <v>6.1020114828471996</v>
      </c>
    </row>
    <row r="1600" spans="1:7">
      <c r="A1600">
        <v>1981.7149999999999</v>
      </c>
      <c r="B1600">
        <v>267.73828125</v>
      </c>
      <c r="C1600">
        <v>271.72082519531301</v>
      </c>
      <c r="D1600">
        <f t="shared" si="102"/>
        <v>17.847559015521092</v>
      </c>
      <c r="E1600">
        <f t="shared" si="103"/>
        <v>-6.9993075625636614</v>
      </c>
      <c r="F1600">
        <f t="shared" si="104"/>
        <v>13.485847244570166</v>
      </c>
      <c r="G1600">
        <f t="shared" si="105"/>
        <v>6.4170939324569929</v>
      </c>
    </row>
    <row r="1601" spans="1:7">
      <c r="A1601">
        <v>1982.721</v>
      </c>
      <c r="B1601">
        <v>267.76992797851602</v>
      </c>
      <c r="C1601">
        <v>271.61859130859398</v>
      </c>
      <c r="D1601">
        <f t="shared" si="102"/>
        <v>16.480037719837579</v>
      </c>
      <c r="E1601">
        <f t="shared" si="103"/>
        <v>-5.5205748897714235</v>
      </c>
      <c r="F1601">
        <f t="shared" si="104"/>
        <v>14.072266378480471</v>
      </c>
      <c r="G1601">
        <f t="shared" si="105"/>
        <v>6.9236907023967511</v>
      </c>
    </row>
    <row r="1602" spans="1:7">
      <c r="A1602">
        <v>1983.7270000000001</v>
      </c>
      <c r="B1602">
        <v>267.70248413085898</v>
      </c>
      <c r="C1602">
        <v>271.66906738281301</v>
      </c>
      <c r="D1602">
        <f t="shared" si="102"/>
        <v>11.774526157945079</v>
      </c>
      <c r="E1602">
        <f t="shared" si="103"/>
        <v>16.514349885599987</v>
      </c>
      <c r="F1602">
        <f t="shared" si="104"/>
        <v>14.513763254257697</v>
      </c>
      <c r="G1602">
        <f t="shared" si="105"/>
        <v>6.7274582085043546</v>
      </c>
    </row>
    <row r="1603" spans="1:7">
      <c r="A1603">
        <v>1984.7270000000001</v>
      </c>
      <c r="B1603">
        <v>267.62936401367199</v>
      </c>
      <c r="C1603">
        <v>271.67291259765602</v>
      </c>
      <c r="D1603">
        <f t="shared" si="102"/>
        <v>8.9454790225332665</v>
      </c>
      <c r="E1603">
        <f t="shared" si="103"/>
        <v>28.744463158969399</v>
      </c>
      <c r="F1603">
        <f t="shared" si="104"/>
        <v>14.788646636025533</v>
      </c>
      <c r="G1603">
        <f t="shared" si="105"/>
        <v>7.1405824748104179</v>
      </c>
    </row>
    <row r="1604" spans="1:7">
      <c r="A1604">
        <v>1985.7270000000001</v>
      </c>
      <c r="B1604">
        <v>267.65216064453102</v>
      </c>
      <c r="C1604">
        <v>271.72750854492199</v>
      </c>
      <c r="D1604">
        <f t="shared" si="102"/>
        <v>20.787528892440552</v>
      </c>
      <c r="E1604">
        <f t="shared" si="103"/>
        <v>34.288645179016321</v>
      </c>
      <c r="F1604">
        <f t="shared" si="104"/>
        <v>15.584025118565206</v>
      </c>
      <c r="G1604">
        <f t="shared" si="105"/>
        <v>7.163916360957475</v>
      </c>
    </row>
    <row r="1605" spans="1:7">
      <c r="A1605">
        <v>1986.7329999999999</v>
      </c>
      <c r="B1605">
        <v>267.76062011718801</v>
      </c>
      <c r="C1605">
        <v>271.80706787109398</v>
      </c>
      <c r="D1605">
        <f t="shared" si="102"/>
        <v>21.278078586614839</v>
      </c>
      <c r="E1605">
        <f t="shared" si="103"/>
        <v>37.612056754648592</v>
      </c>
      <c r="F1605">
        <f t="shared" si="104"/>
        <v>16.381235665042436</v>
      </c>
      <c r="G1605">
        <f t="shared" si="105"/>
        <v>7.2633228293315728</v>
      </c>
    </row>
    <row r="1606" spans="1:7">
      <c r="A1606">
        <v>1987.7329999999999</v>
      </c>
      <c r="B1606">
        <v>267.69607543945301</v>
      </c>
      <c r="C1606">
        <v>271.73394775390602</v>
      </c>
      <c r="D1606">
        <f t="shared" si="102"/>
        <v>11.021155504854729</v>
      </c>
      <c r="E1606">
        <f t="shared" si="103"/>
        <v>31.809518468287912</v>
      </c>
      <c r="F1606">
        <f t="shared" si="104"/>
        <v>17.143092336756958</v>
      </c>
      <c r="G1606">
        <f t="shared" si="105"/>
        <v>7.6983347613688391</v>
      </c>
    </row>
    <row r="1607" spans="1:7">
      <c r="A1607">
        <v>1988.7439999999999</v>
      </c>
      <c r="B1607">
        <v>267.65521240234398</v>
      </c>
      <c r="C1607">
        <v>271.64846801757801</v>
      </c>
      <c r="D1607">
        <f t="shared" si="102"/>
        <v>5.2589805147194451</v>
      </c>
      <c r="E1607">
        <f t="shared" si="103"/>
        <v>35.124203531840216</v>
      </c>
      <c r="F1607">
        <f t="shared" si="104"/>
        <v>17.501576046573277</v>
      </c>
      <c r="G1607">
        <f t="shared" si="105"/>
        <v>8.1223035276193283</v>
      </c>
    </row>
    <row r="1608" spans="1:7">
      <c r="A1608">
        <v>1989.748</v>
      </c>
      <c r="B1608">
        <v>267.75143432617199</v>
      </c>
      <c r="C1608">
        <v>271.72879028320301</v>
      </c>
      <c r="D1608">
        <f t="shared" si="102"/>
        <v>-2.6870564237731496</v>
      </c>
      <c r="E1608">
        <f t="shared" si="103"/>
        <v>44.177387100881077</v>
      </c>
      <c r="F1608">
        <f t="shared" si="104"/>
        <v>17.587796727288225</v>
      </c>
      <c r="G1608">
        <f t="shared" si="105"/>
        <v>8.8033780558059025</v>
      </c>
    </row>
    <row r="1609" spans="1:7">
      <c r="A1609">
        <v>1990.759</v>
      </c>
      <c r="B1609">
        <v>267.75494384765602</v>
      </c>
      <c r="C1609">
        <v>271.75970458984398</v>
      </c>
      <c r="D1609">
        <f t="shared" si="102"/>
        <v>-0.93986792862529678</v>
      </c>
      <c r="E1609">
        <f t="shared" si="103"/>
        <v>47.444263721273906</v>
      </c>
      <c r="F1609">
        <f t="shared" si="104"/>
        <v>17.772630138602011</v>
      </c>
      <c r="G1609">
        <f t="shared" si="105"/>
        <v>9.1589609949032393</v>
      </c>
    </row>
    <row r="1610" spans="1:7">
      <c r="A1610">
        <v>1991.761</v>
      </c>
      <c r="B1610">
        <v>267.70938110351602</v>
      </c>
      <c r="C1610">
        <v>271.817626953125</v>
      </c>
      <c r="D1610">
        <f t="shared" si="102"/>
        <v>-3.2288773299157967</v>
      </c>
      <c r="E1610">
        <f t="shared" si="103"/>
        <v>51.311405259295455</v>
      </c>
      <c r="F1610">
        <f t="shared" si="104"/>
        <v>18.081737644075545</v>
      </c>
      <c r="G1610">
        <f t="shared" si="105"/>
        <v>8.9789000091812117</v>
      </c>
    </row>
    <row r="1611" spans="1:7">
      <c r="A1611">
        <v>1992.7670000000001</v>
      </c>
      <c r="B1611">
        <v>267.66607666015602</v>
      </c>
      <c r="C1611">
        <v>271.75994873046898</v>
      </c>
      <c r="D1611">
        <f t="shared" si="102"/>
        <v>-5.631505444063392</v>
      </c>
      <c r="E1611">
        <f t="shared" si="103"/>
        <v>45.961556414778222</v>
      </c>
      <c r="F1611">
        <f t="shared" si="104"/>
        <v>18.388678286866572</v>
      </c>
      <c r="G1611">
        <f t="shared" si="105"/>
        <v>8.6917310548335251</v>
      </c>
    </row>
    <row r="1612" spans="1:7">
      <c r="A1612">
        <v>1993.777</v>
      </c>
      <c r="B1612">
        <v>267.67129516601602</v>
      </c>
      <c r="C1612">
        <v>271.71670532226602</v>
      </c>
      <c r="D1612">
        <f t="shared" si="102"/>
        <v>-4.3915060086288857</v>
      </c>
      <c r="E1612">
        <f t="shared" si="103"/>
        <v>41.66677215303821</v>
      </c>
      <c r="F1612">
        <f t="shared" si="104"/>
        <v>18.941682875251757</v>
      </c>
      <c r="G1612">
        <f t="shared" si="105"/>
        <v>8.61374448091569</v>
      </c>
    </row>
    <row r="1613" spans="1:7">
      <c r="A1613">
        <v>1994.7809999999999</v>
      </c>
      <c r="B1613">
        <v>267.67236328125</v>
      </c>
      <c r="C1613">
        <v>271.65335083007801</v>
      </c>
      <c r="D1613">
        <f t="shared" si="102"/>
        <v>7.7832733799426013</v>
      </c>
      <c r="E1613">
        <f t="shared" si="103"/>
        <v>32.741004976584051</v>
      </c>
      <c r="F1613">
        <f t="shared" si="104"/>
        <v>19.196089227710065</v>
      </c>
      <c r="G1613">
        <f t="shared" si="105"/>
        <v>8.4789659736894105</v>
      </c>
    </row>
    <row r="1614" spans="1:7">
      <c r="A1614">
        <v>1995.7919999999999</v>
      </c>
      <c r="B1614">
        <v>267.63458251953102</v>
      </c>
      <c r="C1614">
        <v>271.7138671875</v>
      </c>
      <c r="D1614">
        <f t="shared" si="102"/>
        <v>14.902918010002423</v>
      </c>
      <c r="E1614">
        <f t="shared" si="103"/>
        <v>26.898749393694068</v>
      </c>
      <c r="F1614">
        <f t="shared" si="104"/>
        <v>19.332476778240611</v>
      </c>
      <c r="G1614">
        <f t="shared" si="105"/>
        <v>8.3059790227761354</v>
      </c>
    </row>
    <row r="1615" spans="1:7">
      <c r="A1615">
        <v>1996.799</v>
      </c>
      <c r="B1615">
        <v>267.61898803710898</v>
      </c>
      <c r="C1615">
        <v>271.68322753906301</v>
      </c>
      <c r="D1615">
        <f t="shared" si="102"/>
        <v>21.470993439845465</v>
      </c>
      <c r="E1615">
        <f t="shared" si="103"/>
        <v>17.700706831908924</v>
      </c>
      <c r="F1615">
        <f t="shared" si="104"/>
        <v>19.792435213632231</v>
      </c>
      <c r="G1615">
        <f t="shared" si="105"/>
        <v>8.8487039011968118</v>
      </c>
    </row>
    <row r="1616" spans="1:7">
      <c r="A1616">
        <v>1997.8050000000001</v>
      </c>
      <c r="B1616">
        <v>267.65829467773398</v>
      </c>
      <c r="C1616">
        <v>271.68862915039102</v>
      </c>
      <c r="D1616">
        <f t="shared" si="102"/>
        <v>29.283652884049317</v>
      </c>
      <c r="E1616">
        <f t="shared" si="103"/>
        <v>16.276337126805274</v>
      </c>
      <c r="F1616">
        <f t="shared" si="104"/>
        <v>20.200086185223995</v>
      </c>
      <c r="G1616">
        <f t="shared" si="105"/>
        <v>8.2264170812635431</v>
      </c>
    </row>
    <row r="1617" spans="1:7">
      <c r="A1617">
        <v>1998.8050000000001</v>
      </c>
      <c r="B1617">
        <v>267.65414428710898</v>
      </c>
      <c r="C1617">
        <v>271.53958129882801</v>
      </c>
      <c r="D1617">
        <f t="shared" si="102"/>
        <v>36.604438511631422</v>
      </c>
      <c r="E1617">
        <f t="shared" si="103"/>
        <v>6.4097453960992485</v>
      </c>
      <c r="F1617">
        <f t="shared" si="104"/>
        <v>19.909095129607614</v>
      </c>
      <c r="G1617">
        <f t="shared" si="105"/>
        <v>8.4834724627853042</v>
      </c>
    </row>
    <row r="1618" spans="1:7">
      <c r="A1618">
        <v>1999.8130000000001</v>
      </c>
      <c r="B1618">
        <v>267.69131469726602</v>
      </c>
      <c r="C1618">
        <v>271.595947265625</v>
      </c>
      <c r="D1618">
        <f t="shared" si="102"/>
        <v>41.168041180856122</v>
      </c>
      <c r="E1618">
        <f t="shared" si="103"/>
        <v>12.531914303324813</v>
      </c>
      <c r="F1618">
        <f t="shared" si="104"/>
        <v>19.881010019450365</v>
      </c>
      <c r="G1618">
        <f t="shared" si="105"/>
        <v>8.2382382842115831</v>
      </c>
    </row>
    <row r="1619" spans="1:7">
      <c r="A1619">
        <v>2000.825</v>
      </c>
      <c r="B1619">
        <v>267.58670043945301</v>
      </c>
      <c r="C1619">
        <v>271.66650390625</v>
      </c>
      <c r="D1619">
        <f t="shared" si="102"/>
        <v>48.442887268069072</v>
      </c>
      <c r="E1619">
        <f t="shared" si="103"/>
        <v>5.5648227374313883</v>
      </c>
      <c r="F1619">
        <f t="shared" si="104"/>
        <v>20.037349292533907</v>
      </c>
      <c r="G1619">
        <f t="shared" si="105"/>
        <v>8.1659506504219994</v>
      </c>
    </row>
    <row r="1620" spans="1:7">
      <c r="A1620">
        <v>2001.837</v>
      </c>
      <c r="B1620">
        <v>267.698974609375</v>
      </c>
      <c r="C1620">
        <v>271.63198852539102</v>
      </c>
      <c r="D1620">
        <f t="shared" si="102"/>
        <v>58.374975846474378</v>
      </c>
      <c r="E1620">
        <f t="shared" si="103"/>
        <v>-8.9693374038121654</v>
      </c>
      <c r="F1620">
        <f t="shared" si="104"/>
        <v>20.485164767582205</v>
      </c>
      <c r="G1620">
        <f t="shared" si="105"/>
        <v>7.5637495200254232</v>
      </c>
    </row>
    <row r="1621" spans="1:7">
      <c r="A1621">
        <v>2002.8420000000001</v>
      </c>
      <c r="B1621">
        <v>267.71868896484398</v>
      </c>
      <c r="C1621">
        <v>271.64486694335898</v>
      </c>
      <c r="D1621">
        <f t="shared" si="102"/>
        <v>62.877007085176295</v>
      </c>
      <c r="E1621">
        <f t="shared" si="103"/>
        <v>-11.698823850406674</v>
      </c>
      <c r="F1621">
        <f t="shared" si="104"/>
        <v>20.729185453615958</v>
      </c>
      <c r="G1621">
        <f t="shared" si="105"/>
        <v>7.4660670080169931</v>
      </c>
    </row>
    <row r="1622" spans="1:7">
      <c r="A1622">
        <v>2003.8530000000001</v>
      </c>
      <c r="B1622">
        <v>267.729248046875</v>
      </c>
      <c r="C1622">
        <v>271.59054565429699</v>
      </c>
      <c r="D1622">
        <f t="shared" si="102"/>
        <v>52.099481509714302</v>
      </c>
      <c r="E1622">
        <f t="shared" si="103"/>
        <v>-18.454145038348766</v>
      </c>
      <c r="F1622">
        <f t="shared" si="104"/>
        <v>20.305593906213968</v>
      </c>
      <c r="G1622">
        <f t="shared" si="105"/>
        <v>6.9875509612022908</v>
      </c>
    </row>
    <row r="1623" spans="1:7">
      <c r="A1623">
        <v>2004.857</v>
      </c>
      <c r="B1623">
        <v>267.80770874023398</v>
      </c>
      <c r="C1623">
        <v>271.59542846679699</v>
      </c>
      <c r="D1623">
        <f t="shared" si="102"/>
        <v>40.838678187251375</v>
      </c>
      <c r="E1623">
        <f t="shared" si="103"/>
        <v>-16.768663727300808</v>
      </c>
      <c r="F1623">
        <f t="shared" si="104"/>
        <v>20.603455519287515</v>
      </c>
      <c r="G1623">
        <f t="shared" si="105"/>
        <v>5.9794333516241149</v>
      </c>
    </row>
    <row r="1624" spans="1:7">
      <c r="A1624">
        <v>2005.87</v>
      </c>
      <c r="B1624">
        <v>267.59619140625</v>
      </c>
      <c r="C1624">
        <v>271.57070922851602</v>
      </c>
      <c r="D1624">
        <f t="shared" si="102"/>
        <v>23.631556471036525</v>
      </c>
      <c r="E1624">
        <f t="shared" si="103"/>
        <v>-20.558603687585041</v>
      </c>
      <c r="F1624">
        <f t="shared" si="104"/>
        <v>20.73880613071444</v>
      </c>
      <c r="G1624">
        <f t="shared" si="105"/>
        <v>5.9634654009184285</v>
      </c>
    </row>
    <row r="1625" spans="1:7">
      <c r="A1625">
        <v>2006.885</v>
      </c>
      <c r="B1625">
        <v>267.622802734375</v>
      </c>
      <c r="C1625">
        <v>271.50686645507801</v>
      </c>
      <c r="D1625">
        <f t="shared" si="102"/>
        <v>24.133922401768622</v>
      </c>
      <c r="E1625">
        <f t="shared" si="103"/>
        <v>-19.589293833487876</v>
      </c>
      <c r="F1625">
        <f t="shared" si="104"/>
        <v>21.346270113917978</v>
      </c>
      <c r="G1625">
        <f t="shared" si="105"/>
        <v>5.4254061318578861</v>
      </c>
    </row>
    <row r="1626" spans="1:7">
      <c r="A1626">
        <v>2007.8879999999999</v>
      </c>
      <c r="B1626">
        <v>267.65814208984398</v>
      </c>
      <c r="C1626">
        <v>271.52462768554699</v>
      </c>
      <c r="D1626">
        <f t="shared" si="102"/>
        <v>22.565345304439962</v>
      </c>
      <c r="E1626">
        <f t="shared" si="103"/>
        <v>-20.153535858479618</v>
      </c>
      <c r="F1626">
        <f t="shared" si="104"/>
        <v>21.340940601463704</v>
      </c>
      <c r="G1626">
        <f t="shared" si="105"/>
        <v>5.1703859583675422</v>
      </c>
    </row>
    <row r="1627" spans="1:7">
      <c r="A1627">
        <v>2008.9</v>
      </c>
      <c r="B1627">
        <v>267.65414428710898</v>
      </c>
      <c r="C1627">
        <v>271.53750610351602</v>
      </c>
      <c r="D1627">
        <f t="shared" si="102"/>
        <v>17.603305117584778</v>
      </c>
      <c r="E1627">
        <f t="shared" si="103"/>
        <v>-14.147407879145785</v>
      </c>
      <c r="F1627">
        <f t="shared" si="104"/>
        <v>21.553803871753416</v>
      </c>
      <c r="G1627">
        <f t="shared" si="105"/>
        <v>5.2442073417008865</v>
      </c>
    </row>
    <row r="1628" spans="1:7">
      <c r="A1628">
        <v>2009.915</v>
      </c>
      <c r="B1628">
        <v>267.50793457031301</v>
      </c>
      <c r="C1628">
        <v>271.61550903320301</v>
      </c>
      <c r="D1628">
        <f t="shared" si="102"/>
        <v>9.9259037151890475</v>
      </c>
      <c r="E1628">
        <f t="shared" si="103"/>
        <v>-11.186885461920927</v>
      </c>
      <c r="F1628">
        <f t="shared" si="104"/>
        <v>21.031772907146294</v>
      </c>
      <c r="G1628">
        <f t="shared" si="105"/>
        <v>4.7842394639361689</v>
      </c>
    </row>
    <row r="1629" spans="1:7">
      <c r="A1629">
        <v>2010.92</v>
      </c>
      <c r="B1629">
        <v>267.54891967773398</v>
      </c>
      <c r="C1629">
        <v>271.63482666015602</v>
      </c>
      <c r="D1629">
        <f t="shared" si="102"/>
        <v>15.300667274627994</v>
      </c>
      <c r="E1629">
        <f t="shared" si="103"/>
        <v>-6.7176987148837188</v>
      </c>
      <c r="F1629">
        <f t="shared" si="104"/>
        <v>20.501356180212142</v>
      </c>
      <c r="G1629">
        <f t="shared" si="105"/>
        <v>4.4784559970730617</v>
      </c>
    </row>
    <row r="1630" spans="1:7">
      <c r="A1630">
        <v>2011.933</v>
      </c>
      <c r="B1630">
        <v>267.58212280273398</v>
      </c>
      <c r="C1630">
        <v>271.60650634765602</v>
      </c>
      <c r="D1630">
        <f t="shared" si="102"/>
        <v>19.897882770675373</v>
      </c>
      <c r="E1630">
        <f t="shared" si="103"/>
        <v>-3.9247235828092686</v>
      </c>
      <c r="F1630">
        <f t="shared" si="104"/>
        <v>20.361802361527928</v>
      </c>
      <c r="G1630">
        <f t="shared" si="105"/>
        <v>4.5618602937199686</v>
      </c>
    </row>
    <row r="1631" spans="1:7">
      <c r="A1631">
        <v>2012.9380000000001</v>
      </c>
      <c r="B1631">
        <v>267.576904296875</v>
      </c>
      <c r="C1631">
        <v>271.52822875976602</v>
      </c>
      <c r="D1631">
        <f t="shared" si="102"/>
        <v>17.258832505752984</v>
      </c>
      <c r="E1631">
        <f t="shared" si="103"/>
        <v>-10.228024245274144</v>
      </c>
      <c r="F1631">
        <f t="shared" si="104"/>
        <v>20.12119049385111</v>
      </c>
      <c r="G1631">
        <f t="shared" si="105"/>
        <v>4.3019104416842175</v>
      </c>
    </row>
    <row r="1632" spans="1:7">
      <c r="A1632">
        <v>2013.9469999999999</v>
      </c>
      <c r="B1632">
        <v>267.53302001953102</v>
      </c>
      <c r="C1632">
        <v>271.60882568359398</v>
      </c>
      <c r="D1632">
        <f t="shared" si="102"/>
        <v>14.384522061605354</v>
      </c>
      <c r="E1632">
        <f t="shared" si="103"/>
        <v>-2.4846171122228049</v>
      </c>
      <c r="F1632">
        <f t="shared" si="104"/>
        <v>19.80969528625516</v>
      </c>
      <c r="G1632">
        <f t="shared" si="105"/>
        <v>4.4780775284465939</v>
      </c>
    </row>
    <row r="1633" spans="1:7">
      <c r="A1633">
        <v>2014.953</v>
      </c>
      <c r="B1633">
        <v>267.55627441406301</v>
      </c>
      <c r="C1633">
        <v>271.56378173828102</v>
      </c>
      <c r="D1633">
        <f t="shared" si="102"/>
        <v>18.512728717781123</v>
      </c>
      <c r="E1633">
        <f t="shared" si="103"/>
        <v>-4.4109719443710969</v>
      </c>
      <c r="F1633">
        <f t="shared" si="104"/>
        <v>19.837169466509362</v>
      </c>
      <c r="G1633">
        <f t="shared" si="105"/>
        <v>4.8840611732812729</v>
      </c>
    </row>
    <row r="1634" spans="1:7">
      <c r="A1634">
        <v>2015.962</v>
      </c>
      <c r="B1634">
        <v>267.46664428710898</v>
      </c>
      <c r="C1634">
        <v>271.66958618164102</v>
      </c>
      <c r="D1634">
        <f t="shared" si="102"/>
        <v>21.091068030831007</v>
      </c>
      <c r="E1634">
        <f t="shared" si="103"/>
        <v>2.6472986131375742</v>
      </c>
      <c r="F1634">
        <f t="shared" si="104"/>
        <v>20.559911101871691</v>
      </c>
      <c r="G1634">
        <f t="shared" si="105"/>
        <v>4.8833190698686728</v>
      </c>
    </row>
    <row r="1635" spans="1:7">
      <c r="A1635">
        <v>2016.9690000000001</v>
      </c>
      <c r="B1635">
        <v>267.52154541015602</v>
      </c>
      <c r="C1635">
        <v>271.69558715820301</v>
      </c>
      <c r="D1635">
        <f t="shared" si="102"/>
        <v>29.980836092793886</v>
      </c>
      <c r="E1635">
        <f t="shared" si="103"/>
        <v>-2.3184715243616814</v>
      </c>
      <c r="F1635">
        <f t="shared" si="104"/>
        <v>20.946284698348588</v>
      </c>
      <c r="G1635">
        <f t="shared" si="105"/>
        <v>4.8582535997410776</v>
      </c>
    </row>
    <row r="1636" spans="1:7">
      <c r="A1636">
        <v>2017.9770000000001</v>
      </c>
      <c r="B1636">
        <v>267.45455932617199</v>
      </c>
      <c r="C1636">
        <v>271.58847045898398</v>
      </c>
      <c r="D1636">
        <f t="shared" si="102"/>
        <v>28.758610288142545</v>
      </c>
      <c r="E1636">
        <f t="shared" si="103"/>
        <v>-6.1799442113706533</v>
      </c>
      <c r="F1636">
        <f t="shared" si="104"/>
        <v>20.429304981146998</v>
      </c>
      <c r="G1636">
        <f t="shared" si="105"/>
        <v>3.6030267965317266</v>
      </c>
    </row>
    <row r="1637" spans="1:7">
      <c r="A1637">
        <v>2018.9770000000001</v>
      </c>
      <c r="B1637">
        <v>267.59420776367199</v>
      </c>
      <c r="C1637">
        <v>271.61911010742199</v>
      </c>
      <c r="D1637">
        <f t="shared" si="102"/>
        <v>26.915917334573024</v>
      </c>
      <c r="E1637">
        <f t="shared" si="103"/>
        <v>-4.1015179325743656</v>
      </c>
      <c r="F1637">
        <f t="shared" si="104"/>
        <v>20.14613999402296</v>
      </c>
      <c r="G1637">
        <f t="shared" si="105"/>
        <v>2.9214269163506743</v>
      </c>
    </row>
    <row r="1638" spans="1:7">
      <c r="A1638">
        <v>2019.9839999999999</v>
      </c>
      <c r="B1638">
        <v>267.57156372070301</v>
      </c>
      <c r="C1638">
        <v>271.56994628906301</v>
      </c>
      <c r="D1638">
        <f t="shared" si="102"/>
        <v>24.109475700264134</v>
      </c>
      <c r="E1638">
        <f t="shared" si="103"/>
        <v>-15.989255794070413</v>
      </c>
      <c r="F1638">
        <f t="shared" si="104"/>
        <v>20.199666410624847</v>
      </c>
      <c r="G1638">
        <f t="shared" si="105"/>
        <v>2.9131295628346421</v>
      </c>
    </row>
    <row r="1639" spans="1:7">
      <c r="A1639">
        <v>2020.9970000000001</v>
      </c>
      <c r="B1639">
        <v>267.53668212890602</v>
      </c>
      <c r="C1639">
        <v>271.63122558593801</v>
      </c>
      <c r="D1639">
        <f t="shared" si="102"/>
        <v>18.874879070208607</v>
      </c>
      <c r="E1639">
        <f t="shared" si="103"/>
        <v>-7.6316146948752142</v>
      </c>
      <c r="F1639">
        <f t="shared" si="104"/>
        <v>19.714378930758663</v>
      </c>
      <c r="G1639">
        <f t="shared" si="105"/>
        <v>2.9885178688275724</v>
      </c>
    </row>
    <row r="1640" spans="1:7">
      <c r="A1640">
        <v>2022.008</v>
      </c>
      <c r="B1640">
        <v>267.51556396484398</v>
      </c>
      <c r="C1640">
        <v>271.60366821289102</v>
      </c>
      <c r="D1640">
        <f t="shared" si="102"/>
        <v>18.068580371983241</v>
      </c>
      <c r="E1640">
        <f t="shared" si="103"/>
        <v>-12.111504983882398</v>
      </c>
      <c r="F1640">
        <f t="shared" si="104"/>
        <v>19.09570774746631</v>
      </c>
      <c r="G1640">
        <f t="shared" si="105"/>
        <v>2.318890758276468</v>
      </c>
    </row>
    <row r="1641" spans="1:7">
      <c r="A1641">
        <v>2023.0139999999999</v>
      </c>
      <c r="B1641">
        <v>267.50088500976602</v>
      </c>
      <c r="C1641">
        <v>271.699951171875</v>
      </c>
      <c r="D1641">
        <f t="shared" si="102"/>
        <v>17.641012736994529</v>
      </c>
      <c r="E1641">
        <f t="shared" si="103"/>
        <v>-12.079232752202323</v>
      </c>
      <c r="F1641">
        <f t="shared" si="104"/>
        <v>18.783754377123426</v>
      </c>
      <c r="G1641">
        <f t="shared" si="105"/>
        <v>1.382961929969813</v>
      </c>
    </row>
    <row r="1642" spans="1:7">
      <c r="A1642">
        <v>2024.0260000000001</v>
      </c>
      <c r="B1642">
        <v>267.48757934570301</v>
      </c>
      <c r="C1642">
        <v>271.62222290039102</v>
      </c>
      <c r="D1642">
        <f t="shared" si="102"/>
        <v>22.361069585996621</v>
      </c>
      <c r="E1642">
        <f t="shared" si="103"/>
        <v>-11.889321597272081</v>
      </c>
      <c r="F1642">
        <f t="shared" si="104"/>
        <v>18.812267046087772</v>
      </c>
      <c r="G1642">
        <f t="shared" si="105"/>
        <v>0.68702014433963599</v>
      </c>
    </row>
    <row r="1643" spans="1:7">
      <c r="A1643">
        <v>2025.029</v>
      </c>
      <c r="B1643">
        <v>267.50381469726602</v>
      </c>
      <c r="C1643">
        <v>271.65927124023398</v>
      </c>
      <c r="D1643">
        <f t="shared" si="102"/>
        <v>15.280318957105882</v>
      </c>
      <c r="E1643">
        <f t="shared" si="103"/>
        <v>-10.197243093136434</v>
      </c>
      <c r="F1643">
        <f t="shared" si="104"/>
        <v>18.558679049180586</v>
      </c>
      <c r="G1643">
        <f t="shared" si="105"/>
        <v>0.44989411003311275</v>
      </c>
    </row>
    <row r="1644" spans="1:7">
      <c r="A1644">
        <v>2026.0319999999999</v>
      </c>
      <c r="B1644">
        <v>267.48391723632801</v>
      </c>
      <c r="C1644">
        <v>271.56790161132801</v>
      </c>
      <c r="D1644">
        <f t="shared" si="102"/>
        <v>7.2721747500151332</v>
      </c>
      <c r="E1644">
        <f t="shared" si="103"/>
        <v>-8.3636480323337032</v>
      </c>
      <c r="F1644">
        <f t="shared" si="104"/>
        <v>18.946835810616179</v>
      </c>
      <c r="G1644">
        <f t="shared" si="105"/>
        <v>0.20753877387637282</v>
      </c>
    </row>
    <row r="1645" spans="1:7">
      <c r="A1645">
        <v>2027.0409999999999</v>
      </c>
      <c r="B1645">
        <v>267.44415283203102</v>
      </c>
      <c r="C1645">
        <v>271.56094360351602</v>
      </c>
      <c r="D1645">
        <f t="shared" si="102"/>
        <v>3.6193902576555015</v>
      </c>
      <c r="E1645">
        <f t="shared" si="103"/>
        <v>0.80927602130872767</v>
      </c>
      <c r="F1645">
        <f t="shared" si="104"/>
        <v>19.482766317928693</v>
      </c>
      <c r="G1645">
        <f t="shared" si="105"/>
        <v>-0.49486961780148414</v>
      </c>
    </row>
    <row r="1646" spans="1:7">
      <c r="A1646">
        <v>2028.0409999999999</v>
      </c>
      <c r="B1646">
        <v>267.484375</v>
      </c>
      <c r="C1646">
        <v>271.69866943359398</v>
      </c>
      <c r="D1646">
        <f t="shared" ref="D1646:D1709" si="106">-SLOPE(B1646:B1661,A1646:A1661)*3600</f>
        <v>2.9526839237541544</v>
      </c>
      <c r="E1646">
        <f t="shared" ref="E1646:E1709" si="107">-SLOPE(C1646:C1661,A1646:A1661)*3600</f>
        <v>10.410003644035248</v>
      </c>
      <c r="F1646">
        <f t="shared" ref="F1646:F1709" si="108">-SLOPE(B1616:B1676,A1616:A1676)*3600</f>
        <v>19.641220277929239</v>
      </c>
      <c r="G1646">
        <f t="shared" ref="G1646:G1709" si="109">-SLOPE(C1616:C1676,A1616:A1676)*3600</f>
        <v>-0.99899619305844145</v>
      </c>
    </row>
    <row r="1647" spans="1:7">
      <c r="A1647">
        <v>2029.04</v>
      </c>
      <c r="B1647">
        <v>267.48025512695301</v>
      </c>
      <c r="C1647">
        <v>271.62142944335898</v>
      </c>
      <c r="D1647">
        <f t="shared" si="106"/>
        <v>1.1319533382432203</v>
      </c>
      <c r="E1647">
        <f t="shared" si="107"/>
        <v>6.2550566296325405</v>
      </c>
      <c r="F1647">
        <f t="shared" si="108"/>
        <v>19.474731755632906</v>
      </c>
      <c r="G1647">
        <f t="shared" si="109"/>
        <v>-1.8050804861509129</v>
      </c>
    </row>
    <row r="1648" spans="1:7">
      <c r="A1648">
        <v>2030.049</v>
      </c>
      <c r="B1648">
        <v>267.42825317382801</v>
      </c>
      <c r="C1648">
        <v>271.66519165039102</v>
      </c>
      <c r="D1648">
        <f t="shared" si="106"/>
        <v>-0.82921013204120186</v>
      </c>
      <c r="E1648">
        <f t="shared" si="107"/>
        <v>15.603681650047236</v>
      </c>
      <c r="F1648">
        <f t="shared" si="108"/>
        <v>19.267267265045053</v>
      </c>
      <c r="G1648">
        <f t="shared" si="109"/>
        <v>-1.6207603394077423</v>
      </c>
    </row>
    <row r="1649" spans="1:7">
      <c r="A1649">
        <v>2031.058</v>
      </c>
      <c r="B1649">
        <v>267.40759277343801</v>
      </c>
      <c r="C1649">
        <v>271.60986328125</v>
      </c>
      <c r="D1649">
        <f t="shared" si="106"/>
        <v>5.6969536212348393</v>
      </c>
      <c r="E1649">
        <f t="shared" si="107"/>
        <v>15.193759685903599</v>
      </c>
      <c r="F1649">
        <f t="shared" si="108"/>
        <v>18.795551671676428</v>
      </c>
      <c r="G1649">
        <f t="shared" si="109"/>
        <v>-1.4816524040942258</v>
      </c>
    </row>
    <row r="1650" spans="1:7">
      <c r="A1650">
        <v>2032.0630000000001</v>
      </c>
      <c r="B1650">
        <v>267.409423828125</v>
      </c>
      <c r="C1650">
        <v>271.64846801757801</v>
      </c>
      <c r="D1650">
        <f t="shared" si="106"/>
        <v>11.273653734734982</v>
      </c>
      <c r="E1650">
        <f t="shared" si="107"/>
        <v>23.394459422319425</v>
      </c>
      <c r="F1650">
        <f t="shared" si="108"/>
        <v>19.049738009391575</v>
      </c>
      <c r="G1650">
        <f t="shared" si="109"/>
        <v>-1.6997953801198129</v>
      </c>
    </row>
    <row r="1651" spans="1:7">
      <c r="A1651">
        <v>2033.0709999999999</v>
      </c>
      <c r="B1651">
        <v>267.46771240234398</v>
      </c>
      <c r="C1651">
        <v>271.60214233398398</v>
      </c>
      <c r="D1651">
        <f t="shared" si="106"/>
        <v>13.480869224591</v>
      </c>
      <c r="E1651">
        <f t="shared" si="107"/>
        <v>17.369615776348461</v>
      </c>
      <c r="F1651">
        <f t="shared" si="108"/>
        <v>18.691286574172789</v>
      </c>
      <c r="G1651">
        <f t="shared" si="109"/>
        <v>-1.678033346490776</v>
      </c>
    </row>
    <row r="1652" spans="1:7">
      <c r="A1652">
        <v>2034.076</v>
      </c>
      <c r="B1652">
        <v>267.54434204101602</v>
      </c>
      <c r="C1652">
        <v>271.63586425781301</v>
      </c>
      <c r="D1652">
        <f t="shared" si="106"/>
        <v>9.5612713580792867</v>
      </c>
      <c r="E1652">
        <f t="shared" si="107"/>
        <v>18.178800189406765</v>
      </c>
      <c r="F1652">
        <f t="shared" si="108"/>
        <v>17.898428770033938</v>
      </c>
      <c r="G1652">
        <f t="shared" si="109"/>
        <v>-2.1386185347151914</v>
      </c>
    </row>
    <row r="1653" spans="1:7">
      <c r="A1653">
        <v>2035.078</v>
      </c>
      <c r="B1653">
        <v>267.41018676757801</v>
      </c>
      <c r="C1653">
        <v>271.78439331054699</v>
      </c>
      <c r="D1653">
        <f t="shared" si="106"/>
        <v>0.57288483576483296</v>
      </c>
      <c r="E1653">
        <f t="shared" si="107"/>
        <v>19.105955427720748</v>
      </c>
      <c r="F1653">
        <f t="shared" si="108"/>
        <v>16.784535787150755</v>
      </c>
      <c r="G1653">
        <f t="shared" si="109"/>
        <v>-2.0575067418002639</v>
      </c>
    </row>
    <row r="1654" spans="1:7">
      <c r="A1654">
        <v>2036.087</v>
      </c>
      <c r="B1654">
        <v>267.44201660156301</v>
      </c>
      <c r="C1654">
        <v>271.60574340820301</v>
      </c>
      <c r="D1654">
        <f t="shared" si="106"/>
        <v>3.2410084335253098</v>
      </c>
      <c r="E1654">
        <f t="shared" si="107"/>
        <v>14.354327066027242</v>
      </c>
      <c r="F1654">
        <f t="shared" si="108"/>
        <v>15.447485119865457</v>
      </c>
      <c r="G1654">
        <f t="shared" si="109"/>
        <v>-1.6095887982866772</v>
      </c>
    </row>
    <row r="1655" spans="1:7">
      <c r="A1655">
        <v>2037.095</v>
      </c>
      <c r="B1655">
        <v>267.408203125</v>
      </c>
      <c r="C1655">
        <v>271.70355224609398</v>
      </c>
      <c r="D1655">
        <f t="shared" si="106"/>
        <v>2.4313475289825695</v>
      </c>
      <c r="E1655">
        <f t="shared" si="107"/>
        <v>15.431524542833513</v>
      </c>
      <c r="F1655">
        <f t="shared" si="108"/>
        <v>15.194212230526894</v>
      </c>
      <c r="G1655">
        <f t="shared" si="109"/>
        <v>-1.319820904489619</v>
      </c>
    </row>
    <row r="1656" spans="1:7">
      <c r="A1656">
        <v>2038.105</v>
      </c>
      <c r="B1656">
        <v>267.41018676757801</v>
      </c>
      <c r="C1656">
        <v>271.68734741210898</v>
      </c>
      <c r="D1656">
        <f t="shared" si="106"/>
        <v>5.7378573430903197</v>
      </c>
      <c r="E1656">
        <f t="shared" si="107"/>
        <v>9.318489609639677</v>
      </c>
      <c r="F1656">
        <f t="shared" si="108"/>
        <v>14.524824013644812</v>
      </c>
      <c r="G1656">
        <f t="shared" si="109"/>
        <v>-0.51081487188394636</v>
      </c>
    </row>
    <row r="1657" spans="1:7">
      <c r="A1657">
        <v>2039.1110000000001</v>
      </c>
      <c r="B1657">
        <v>267.34762573242199</v>
      </c>
      <c r="C1657">
        <v>271.58746337890602</v>
      </c>
      <c r="D1657">
        <f t="shared" si="106"/>
        <v>10.786038103867158</v>
      </c>
      <c r="E1657">
        <f t="shared" si="107"/>
        <v>2.719366925640339</v>
      </c>
      <c r="F1657">
        <f t="shared" si="108"/>
        <v>14.03268236053867</v>
      </c>
      <c r="G1657">
        <f t="shared" si="109"/>
        <v>0.24593569189555251</v>
      </c>
    </row>
    <row r="1658" spans="1:7">
      <c r="A1658">
        <v>2040.1179999999999</v>
      </c>
      <c r="B1658">
        <v>267.49157714843801</v>
      </c>
      <c r="C1658">
        <v>271.64151000976602</v>
      </c>
      <c r="D1658">
        <f t="shared" si="106"/>
        <v>18.31162722411672</v>
      </c>
      <c r="E1658">
        <f t="shared" si="107"/>
        <v>7.4084053310137783</v>
      </c>
      <c r="F1658">
        <f t="shared" si="108"/>
        <v>13.698379461641615</v>
      </c>
      <c r="G1658">
        <f t="shared" si="109"/>
        <v>1.0328541681548562</v>
      </c>
    </row>
    <row r="1659" spans="1:7">
      <c r="A1659">
        <v>2041.123</v>
      </c>
      <c r="B1659">
        <v>267.485595703125</v>
      </c>
      <c r="C1659">
        <v>271.60031127929699</v>
      </c>
      <c r="D1659">
        <f t="shared" si="106"/>
        <v>23.301862615249963</v>
      </c>
      <c r="E1659">
        <f t="shared" si="107"/>
        <v>2.1866475358889441</v>
      </c>
      <c r="F1659">
        <f t="shared" si="108"/>
        <v>13.170863968510368</v>
      </c>
      <c r="G1659">
        <f t="shared" si="109"/>
        <v>1.7615885776509221</v>
      </c>
    </row>
    <row r="1660" spans="1:7">
      <c r="A1660">
        <v>2042.134</v>
      </c>
      <c r="B1660">
        <v>267.45056152343801</v>
      </c>
      <c r="C1660">
        <v>271.60290527343801</v>
      </c>
      <c r="D1660">
        <f t="shared" si="106"/>
        <v>26.679059732433892</v>
      </c>
      <c r="E1660">
        <f t="shared" si="107"/>
        <v>-0.96530803268257126</v>
      </c>
      <c r="F1660">
        <f t="shared" si="108"/>
        <v>12.947552723397322</v>
      </c>
      <c r="G1660">
        <f t="shared" si="109"/>
        <v>2.1955244456797112</v>
      </c>
    </row>
    <row r="1661" spans="1:7">
      <c r="A1661">
        <v>2043.134</v>
      </c>
      <c r="B1661">
        <v>267.45333862304699</v>
      </c>
      <c r="C1661">
        <v>271.60986328125</v>
      </c>
      <c r="D1661">
        <f t="shared" si="106"/>
        <v>25.454559221776801</v>
      </c>
      <c r="E1661">
        <f t="shared" si="107"/>
        <v>-3.4347263103593515</v>
      </c>
      <c r="F1661">
        <f t="shared" si="108"/>
        <v>12.757910341969218</v>
      </c>
      <c r="G1661">
        <f t="shared" si="109"/>
        <v>2.7783130684141844</v>
      </c>
    </row>
    <row r="1662" spans="1:7">
      <c r="A1662">
        <v>2044.143</v>
      </c>
      <c r="B1662">
        <v>267.42364501953102</v>
      </c>
      <c r="C1662">
        <v>271.63482666015602</v>
      </c>
      <c r="D1662">
        <f t="shared" si="106"/>
        <v>22.362296993750352</v>
      </c>
      <c r="E1662">
        <f t="shared" si="107"/>
        <v>-9.8115016363299414</v>
      </c>
      <c r="F1662">
        <f t="shared" si="108"/>
        <v>12.28652144548731</v>
      </c>
      <c r="G1662">
        <f t="shared" si="109"/>
        <v>4.1223854990316537</v>
      </c>
    </row>
    <row r="1663" spans="1:7">
      <c r="A1663">
        <v>2045.1510000000001</v>
      </c>
      <c r="B1663">
        <v>267.42196655273398</v>
      </c>
      <c r="C1663">
        <v>271.54266357421898</v>
      </c>
      <c r="D1663">
        <f t="shared" si="106"/>
        <v>20.831306888263459</v>
      </c>
      <c r="E1663">
        <f t="shared" si="107"/>
        <v>-16.05310078420381</v>
      </c>
      <c r="F1663">
        <f t="shared" si="108"/>
        <v>12.188748279744868</v>
      </c>
      <c r="G1663">
        <f t="shared" si="109"/>
        <v>4.7691283340014747</v>
      </c>
    </row>
    <row r="1664" spans="1:7">
      <c r="A1664">
        <v>2046.1569999999999</v>
      </c>
      <c r="B1664">
        <v>267.36553955078102</v>
      </c>
      <c r="C1664">
        <v>271.60626220703102</v>
      </c>
      <c r="D1664">
        <f t="shared" si="106"/>
        <v>18.943761963562686</v>
      </c>
      <c r="E1664">
        <f t="shared" si="107"/>
        <v>-10.14310848649421</v>
      </c>
      <c r="F1664">
        <f t="shared" si="108"/>
        <v>12.269086166115395</v>
      </c>
      <c r="G1664">
        <f t="shared" si="109"/>
        <v>5.7417706002516224</v>
      </c>
    </row>
    <row r="1665" spans="1:7">
      <c r="A1665">
        <v>2047.164</v>
      </c>
      <c r="B1665">
        <v>267.39260864257801</v>
      </c>
      <c r="C1665">
        <v>271.55191040039102</v>
      </c>
      <c r="D1665">
        <f t="shared" si="106"/>
        <v>23.908876983308389</v>
      </c>
      <c r="E1665">
        <f t="shared" si="107"/>
        <v>-8.4007895275026119</v>
      </c>
      <c r="F1665">
        <f t="shared" si="108"/>
        <v>12.784576902394754</v>
      </c>
      <c r="G1665">
        <f t="shared" si="109"/>
        <v>6.6671257372849393</v>
      </c>
    </row>
    <row r="1666" spans="1:7">
      <c r="A1666">
        <v>2048.165</v>
      </c>
      <c r="B1666">
        <v>267.43130493164102</v>
      </c>
      <c r="C1666">
        <v>271.680908203125</v>
      </c>
      <c r="D1666">
        <f t="shared" si="106"/>
        <v>27.415283231681748</v>
      </c>
      <c r="E1666">
        <f t="shared" si="107"/>
        <v>-1.1578165462984658</v>
      </c>
      <c r="F1666">
        <f t="shared" si="108"/>
        <v>12.964914794746008</v>
      </c>
      <c r="G1666">
        <f t="shared" si="109"/>
        <v>7.1614904023240404</v>
      </c>
    </row>
    <row r="1667" spans="1:7">
      <c r="A1667">
        <v>2049.172</v>
      </c>
      <c r="B1667">
        <v>267.44583129882801</v>
      </c>
      <c r="C1667">
        <v>271.65103149414102</v>
      </c>
      <c r="D1667">
        <f t="shared" si="106"/>
        <v>23.232179970458279</v>
      </c>
      <c r="E1667">
        <f t="shared" si="107"/>
        <v>-10.557873237452652</v>
      </c>
      <c r="F1667">
        <f t="shared" si="108"/>
        <v>13.482234194300428</v>
      </c>
      <c r="G1667">
        <f t="shared" si="109"/>
        <v>8.4603784406706133</v>
      </c>
    </row>
    <row r="1668" spans="1:7">
      <c r="A1668">
        <v>2050.1799999999998</v>
      </c>
      <c r="B1668">
        <v>267.42028808593801</v>
      </c>
      <c r="C1668">
        <v>271.61782836914102</v>
      </c>
      <c r="D1668">
        <f t="shared" si="106"/>
        <v>14.314898488133858</v>
      </c>
      <c r="E1668">
        <f t="shared" si="107"/>
        <v>-14.400659682027879</v>
      </c>
      <c r="F1668">
        <f t="shared" si="108"/>
        <v>13.288491991398827</v>
      </c>
      <c r="G1668">
        <f t="shared" si="109"/>
        <v>8.6779483528233747</v>
      </c>
    </row>
    <row r="1669" spans="1:7">
      <c r="A1669">
        <v>2051.1869999999999</v>
      </c>
      <c r="B1669">
        <v>267.40805053710898</v>
      </c>
      <c r="C1669">
        <v>271.51898193359398</v>
      </c>
      <c r="D1669">
        <f t="shared" si="106"/>
        <v>11.308104001898966</v>
      </c>
      <c r="E1669">
        <f t="shared" si="107"/>
        <v>-10.096747488970713</v>
      </c>
      <c r="F1669">
        <f t="shared" si="108"/>
        <v>13.352402357620697</v>
      </c>
      <c r="G1669">
        <f t="shared" si="109"/>
        <v>9.7905745783198679</v>
      </c>
    </row>
    <row r="1670" spans="1:7">
      <c r="A1670">
        <v>2052.306</v>
      </c>
      <c r="B1670">
        <v>267.41571044921898</v>
      </c>
      <c r="C1670">
        <v>271.61138916015602</v>
      </c>
      <c r="D1670">
        <f t="shared" si="106"/>
        <v>7.5959335444818832</v>
      </c>
      <c r="E1670">
        <f t="shared" si="107"/>
        <v>-1.644669891954921</v>
      </c>
      <c r="F1670">
        <f t="shared" si="108"/>
        <v>13.518513170088028</v>
      </c>
      <c r="G1670">
        <f t="shared" si="109"/>
        <v>10.382473146978954</v>
      </c>
    </row>
    <row r="1671" spans="1:7">
      <c r="A1671">
        <v>2053.1950000000002</v>
      </c>
      <c r="B1671">
        <v>267.39825439453102</v>
      </c>
      <c r="C1671">
        <v>271.59362792968801</v>
      </c>
      <c r="D1671">
        <f t="shared" si="106"/>
        <v>-0.31726807494014186</v>
      </c>
      <c r="E1671">
        <f t="shared" si="107"/>
        <v>1.3826870615609692</v>
      </c>
      <c r="F1671">
        <f t="shared" si="108"/>
        <v>13.510795104430125</v>
      </c>
      <c r="G1671">
        <f t="shared" si="109"/>
        <v>11.523824684290574</v>
      </c>
    </row>
    <row r="1672" spans="1:7">
      <c r="A1672">
        <v>2054.2049999999999</v>
      </c>
      <c r="B1672">
        <v>267.37255859375</v>
      </c>
      <c r="C1672">
        <v>271.60342407226602</v>
      </c>
      <c r="D1672">
        <f t="shared" si="106"/>
        <v>-1.0341281260889299</v>
      </c>
      <c r="E1672">
        <f t="shared" si="107"/>
        <v>6.2618775061779832</v>
      </c>
      <c r="F1672">
        <f t="shared" si="108"/>
        <v>14.06728309327592</v>
      </c>
      <c r="G1672">
        <f t="shared" si="109"/>
        <v>11.708951968897383</v>
      </c>
    </row>
    <row r="1673" spans="1:7">
      <c r="A1673">
        <v>2055.2130000000002</v>
      </c>
      <c r="B1673">
        <v>267.40713500976602</v>
      </c>
      <c r="C1673">
        <v>271.56195068359398</v>
      </c>
      <c r="D1673">
        <f t="shared" si="106"/>
        <v>2.4404789048485567</v>
      </c>
      <c r="E1673">
        <f t="shared" si="107"/>
        <v>11.460537253467354</v>
      </c>
      <c r="F1673">
        <f t="shared" si="108"/>
        <v>14.206102297230327</v>
      </c>
      <c r="G1673">
        <f t="shared" si="109"/>
        <v>12.356885476975481</v>
      </c>
    </row>
    <row r="1674" spans="1:7">
      <c r="A1674">
        <v>2056.2179999999998</v>
      </c>
      <c r="B1674">
        <v>267.28399658203102</v>
      </c>
      <c r="C1674">
        <v>271.62322998046898</v>
      </c>
      <c r="D1674">
        <f t="shared" si="106"/>
        <v>-11.80679364405583</v>
      </c>
      <c r="E1674">
        <f t="shared" si="107"/>
        <v>25.465655904315859</v>
      </c>
      <c r="F1674">
        <f t="shared" si="108"/>
        <v>14.267673891359397</v>
      </c>
      <c r="G1674">
        <f t="shared" si="109"/>
        <v>12.476806787077267</v>
      </c>
    </row>
    <row r="1675" spans="1:7">
      <c r="A1675">
        <v>2057.3229999999999</v>
      </c>
      <c r="B1675">
        <v>267.28369140625</v>
      </c>
      <c r="C1675">
        <v>271.64074707031301</v>
      </c>
      <c r="D1675">
        <f t="shared" si="106"/>
        <v>-6.7935020890233222</v>
      </c>
      <c r="E1675">
        <f t="shared" si="107"/>
        <v>31.051358727057082</v>
      </c>
      <c r="F1675">
        <f t="shared" si="108"/>
        <v>14.2190330660736</v>
      </c>
      <c r="G1675">
        <f t="shared" si="109"/>
        <v>13.258294434701927</v>
      </c>
    </row>
    <row r="1676" spans="1:7">
      <c r="A1676">
        <v>2058.2269999999999</v>
      </c>
      <c r="B1676">
        <v>267.35513305664102</v>
      </c>
      <c r="C1676">
        <v>271.63507080078102</v>
      </c>
      <c r="D1676">
        <f t="shared" si="106"/>
        <v>2.5818807888284034</v>
      </c>
      <c r="E1676">
        <f t="shared" si="107"/>
        <v>33.965716720500446</v>
      </c>
      <c r="F1676">
        <f t="shared" si="108"/>
        <v>14.817183149374381</v>
      </c>
      <c r="G1676">
        <f t="shared" si="109"/>
        <v>13.688443578477132</v>
      </c>
    </row>
    <row r="1677" spans="1:7">
      <c r="A1677">
        <v>2059.2280000000001</v>
      </c>
      <c r="B1677">
        <v>267.36306762695301</v>
      </c>
      <c r="C1677">
        <v>271.68115234375</v>
      </c>
      <c r="D1677">
        <f t="shared" si="106"/>
        <v>2.248645826732341</v>
      </c>
      <c r="E1677">
        <f t="shared" si="107"/>
        <v>40.665796626260416</v>
      </c>
      <c r="F1677">
        <f t="shared" si="108"/>
        <v>15.375473781704295</v>
      </c>
      <c r="G1677">
        <f t="shared" si="109"/>
        <v>13.463458337544402</v>
      </c>
    </row>
    <row r="1678" spans="1:7">
      <c r="A1678">
        <v>2060.2350000000001</v>
      </c>
      <c r="B1678">
        <v>267.36477661132801</v>
      </c>
      <c r="C1678">
        <v>271.66030883789102</v>
      </c>
      <c r="D1678">
        <f t="shared" si="106"/>
        <v>3.3878048194700008</v>
      </c>
      <c r="E1678">
        <f t="shared" si="107"/>
        <v>38.512234108574283</v>
      </c>
      <c r="F1678">
        <f t="shared" si="108"/>
        <v>15.465435817879477</v>
      </c>
      <c r="G1678">
        <f t="shared" si="109"/>
        <v>13.687198886054743</v>
      </c>
    </row>
    <row r="1679" spans="1:7">
      <c r="A1679">
        <v>2061.2440000000001</v>
      </c>
      <c r="B1679">
        <v>267.36325073242199</v>
      </c>
      <c r="C1679">
        <v>271.61398315429699</v>
      </c>
      <c r="D1679">
        <f t="shared" si="106"/>
        <v>8.8966869544171931</v>
      </c>
      <c r="E1679">
        <f t="shared" si="107"/>
        <v>37.48644261564742</v>
      </c>
      <c r="F1679">
        <f t="shared" si="108"/>
        <v>16.202310996128077</v>
      </c>
      <c r="G1679">
        <f t="shared" si="109"/>
        <v>14.175123111389992</v>
      </c>
    </row>
    <row r="1680" spans="1:7">
      <c r="A1680">
        <v>2062.3240000000001</v>
      </c>
      <c r="B1680">
        <v>267.33203125</v>
      </c>
      <c r="C1680">
        <v>271.60470581054699</v>
      </c>
      <c r="D1680">
        <f t="shared" si="106"/>
        <v>12.986655014233678</v>
      </c>
      <c r="E1680">
        <f t="shared" si="107"/>
        <v>46.987222912837034</v>
      </c>
      <c r="F1680">
        <f t="shared" si="108"/>
        <v>17.090250979820151</v>
      </c>
      <c r="G1680">
        <f t="shared" si="109"/>
        <v>14.992109123013604</v>
      </c>
    </row>
    <row r="1681" spans="1:7">
      <c r="A1681">
        <v>2063.2649999999999</v>
      </c>
      <c r="B1681">
        <v>267.31582641601602</v>
      </c>
      <c r="C1681">
        <v>271.595947265625</v>
      </c>
      <c r="D1681">
        <f t="shared" si="106"/>
        <v>19.154268913908776</v>
      </c>
      <c r="E1681">
        <f t="shared" si="107"/>
        <v>51.654689151131763</v>
      </c>
      <c r="F1681">
        <f t="shared" si="108"/>
        <v>17.742076487603402</v>
      </c>
      <c r="G1681">
        <f t="shared" si="109"/>
        <v>15.911815529974987</v>
      </c>
    </row>
    <row r="1682" spans="1:7">
      <c r="A1682">
        <v>2064.2750000000001</v>
      </c>
      <c r="B1682">
        <v>267.35925292968801</v>
      </c>
      <c r="C1682">
        <v>271.66650390625</v>
      </c>
      <c r="D1682">
        <f t="shared" si="106"/>
        <v>26.0029407893959</v>
      </c>
      <c r="E1682">
        <f t="shared" si="107"/>
        <v>58.486103932168653</v>
      </c>
      <c r="F1682">
        <f t="shared" si="108"/>
        <v>17.761025472842416</v>
      </c>
      <c r="G1682">
        <f t="shared" si="109"/>
        <v>16.098144005167441</v>
      </c>
    </row>
    <row r="1683" spans="1:7">
      <c r="A1683">
        <v>2065.2840000000001</v>
      </c>
      <c r="B1683">
        <v>267.39291381835898</v>
      </c>
      <c r="C1683">
        <v>271.62786865234398</v>
      </c>
      <c r="D1683">
        <f t="shared" si="106"/>
        <v>30.427772857073982</v>
      </c>
      <c r="E1683">
        <f t="shared" si="107"/>
        <v>44.793739387923452</v>
      </c>
      <c r="F1683">
        <f t="shared" si="108"/>
        <v>17.593271876903955</v>
      </c>
      <c r="G1683">
        <f t="shared" si="109"/>
        <v>16.643304128782425</v>
      </c>
    </row>
    <row r="1684" spans="1:7">
      <c r="A1684">
        <v>2066.2930000000001</v>
      </c>
      <c r="B1684">
        <v>267.33984375</v>
      </c>
      <c r="C1684">
        <v>271.55938720703102</v>
      </c>
      <c r="D1684">
        <f t="shared" si="106"/>
        <v>33.258075263636584</v>
      </c>
      <c r="E1684">
        <f t="shared" si="107"/>
        <v>41.844526489517008</v>
      </c>
      <c r="F1684">
        <f t="shared" si="108"/>
        <v>18.160858683591709</v>
      </c>
      <c r="G1684">
        <f t="shared" si="109"/>
        <v>16.082002373964645</v>
      </c>
    </row>
    <row r="1685" spans="1:7">
      <c r="A1685">
        <v>2067.3180000000002</v>
      </c>
      <c r="B1685">
        <v>267.35177612304699</v>
      </c>
      <c r="C1685">
        <v>271.61166381835898</v>
      </c>
      <c r="D1685">
        <f t="shared" si="106"/>
        <v>38.405138331850054</v>
      </c>
      <c r="E1685">
        <f t="shared" si="107"/>
        <v>41.036703905389111</v>
      </c>
      <c r="F1685">
        <f t="shared" si="108"/>
        <v>18.572366387229742</v>
      </c>
      <c r="G1685">
        <f t="shared" si="109"/>
        <v>16.542284044590254</v>
      </c>
    </row>
    <row r="1686" spans="1:7">
      <c r="A1686">
        <v>2068.3049999999998</v>
      </c>
      <c r="B1686">
        <v>267.38955688476602</v>
      </c>
      <c r="C1686">
        <v>271.58746337890602</v>
      </c>
      <c r="D1686">
        <f t="shared" si="106"/>
        <v>37.835228567001423</v>
      </c>
      <c r="E1686">
        <f t="shared" si="107"/>
        <v>40.27498220371443</v>
      </c>
      <c r="F1686">
        <f t="shared" si="108"/>
        <v>18.900678942809698</v>
      </c>
      <c r="G1686">
        <f t="shared" si="109"/>
        <v>16.409332264432386</v>
      </c>
    </row>
    <row r="1687" spans="1:7">
      <c r="A1687">
        <v>2069.3069999999998</v>
      </c>
      <c r="B1687">
        <v>267.31399536132801</v>
      </c>
      <c r="C1687">
        <v>271.58102416992199</v>
      </c>
      <c r="D1687">
        <f t="shared" si="106"/>
        <v>40.220342494848857</v>
      </c>
      <c r="E1687">
        <f t="shared" si="107"/>
        <v>34.382810590811985</v>
      </c>
      <c r="F1687">
        <f t="shared" si="108"/>
        <v>18.944030789264993</v>
      </c>
      <c r="G1687">
        <f t="shared" si="109"/>
        <v>16.512299445451703</v>
      </c>
    </row>
    <row r="1688" spans="1:7">
      <c r="A1688">
        <v>2070.3119999999999</v>
      </c>
      <c r="B1688">
        <v>267.27880859375</v>
      </c>
      <c r="C1688">
        <v>271.56427001953102</v>
      </c>
      <c r="D1688">
        <f t="shared" si="106"/>
        <v>40.98180512673774</v>
      </c>
      <c r="E1688">
        <f t="shared" si="107"/>
        <v>28.297957569780273</v>
      </c>
      <c r="F1688">
        <f t="shared" si="108"/>
        <v>19.797577792709227</v>
      </c>
      <c r="G1688">
        <f t="shared" si="109"/>
        <v>16.537393293878399</v>
      </c>
    </row>
    <row r="1689" spans="1:7">
      <c r="A1689">
        <v>2071.3229999999999</v>
      </c>
      <c r="B1689">
        <v>267.45147705078102</v>
      </c>
      <c r="C1689">
        <v>271.49478149414102</v>
      </c>
      <c r="D1689">
        <f t="shared" si="106"/>
        <v>44.999555880217713</v>
      </c>
      <c r="E1689">
        <f t="shared" si="107"/>
        <v>18.293447088761283</v>
      </c>
      <c r="F1689">
        <f t="shared" si="108"/>
        <v>19.31664194771032</v>
      </c>
      <c r="G1689">
        <f t="shared" si="109"/>
        <v>16.907052607505456</v>
      </c>
    </row>
    <row r="1690" spans="1:7">
      <c r="A1690">
        <v>2072.36</v>
      </c>
      <c r="B1690">
        <v>267.35345458984398</v>
      </c>
      <c r="C1690">
        <v>271.52282714843801</v>
      </c>
      <c r="D1690">
        <f t="shared" si="106"/>
        <v>30.577115363926413</v>
      </c>
      <c r="E1690">
        <f t="shared" si="107"/>
        <v>15.801981776654229</v>
      </c>
      <c r="F1690">
        <f t="shared" si="108"/>
        <v>19.02904937461005</v>
      </c>
      <c r="G1690">
        <f t="shared" si="109"/>
        <v>17.718274725389083</v>
      </c>
    </row>
    <row r="1691" spans="1:7">
      <c r="A1691">
        <v>2073.3409999999999</v>
      </c>
      <c r="B1691">
        <v>267.30679321289102</v>
      </c>
      <c r="C1691">
        <v>271.52206420898398</v>
      </c>
      <c r="D1691">
        <f t="shared" si="106"/>
        <v>29.194361928752809</v>
      </c>
      <c r="E1691">
        <f t="shared" si="107"/>
        <v>5.1773959762259976</v>
      </c>
      <c r="F1691">
        <f t="shared" si="108"/>
        <v>19.181872425217382</v>
      </c>
      <c r="G1691">
        <f t="shared" si="109"/>
        <v>17.754022937395927</v>
      </c>
    </row>
    <row r="1692" spans="1:7">
      <c r="A1692">
        <v>2074.3449999999998</v>
      </c>
      <c r="B1692">
        <v>267.35269165039102</v>
      </c>
      <c r="C1692">
        <v>271.46594238281301</v>
      </c>
      <c r="D1692">
        <f t="shared" si="106"/>
        <v>33.548163615579064</v>
      </c>
      <c r="E1692">
        <f t="shared" si="107"/>
        <v>-3.2559250551302452</v>
      </c>
      <c r="F1692">
        <f t="shared" si="108"/>
        <v>19.160398280699823</v>
      </c>
      <c r="G1692">
        <f t="shared" si="109"/>
        <v>17.749590132794101</v>
      </c>
    </row>
    <row r="1693" spans="1:7">
      <c r="A1693">
        <v>2075.357</v>
      </c>
      <c r="B1693">
        <v>267.32467651367199</v>
      </c>
      <c r="C1693">
        <v>271.50350952148398</v>
      </c>
      <c r="D1693">
        <f t="shared" si="106"/>
        <v>26.02812159841935</v>
      </c>
      <c r="E1693">
        <f t="shared" si="107"/>
        <v>-6.5576038112158992</v>
      </c>
      <c r="F1693">
        <f t="shared" si="108"/>
        <v>19.453657040513036</v>
      </c>
      <c r="G1693">
        <f t="shared" si="109"/>
        <v>17.275190496479389</v>
      </c>
    </row>
    <row r="1694" spans="1:7">
      <c r="A1694">
        <v>2076.3690000000001</v>
      </c>
      <c r="B1694">
        <v>267.26229858398398</v>
      </c>
      <c r="C1694">
        <v>271.48910522460898</v>
      </c>
      <c r="D1694">
        <f t="shared" si="106"/>
        <v>24.959347086901733</v>
      </c>
      <c r="E1694">
        <f t="shared" si="107"/>
        <v>-5.4664201350051727</v>
      </c>
      <c r="F1694">
        <f t="shared" si="108"/>
        <v>19.149324096092094</v>
      </c>
      <c r="G1694">
        <f t="shared" si="109"/>
        <v>17.168229686341942</v>
      </c>
    </row>
    <row r="1695" spans="1:7">
      <c r="A1695">
        <v>2077.3739999999998</v>
      </c>
      <c r="B1695">
        <v>267.26840209960898</v>
      </c>
      <c r="C1695">
        <v>271.38562011718801</v>
      </c>
      <c r="D1695">
        <f t="shared" si="106"/>
        <v>28.68567208116513</v>
      </c>
      <c r="E1695">
        <f t="shared" si="107"/>
        <v>-3.5469535083166184</v>
      </c>
      <c r="F1695">
        <f t="shared" si="108"/>
        <v>19.647124187962508</v>
      </c>
      <c r="G1695">
        <f t="shared" si="109"/>
        <v>17.129188492122964</v>
      </c>
    </row>
    <row r="1696" spans="1:7">
      <c r="A1696">
        <v>2078.386</v>
      </c>
      <c r="B1696">
        <v>267.26412963867199</v>
      </c>
      <c r="C1696">
        <v>271.42526245117199</v>
      </c>
      <c r="D1696">
        <f t="shared" si="106"/>
        <v>28.011267131174854</v>
      </c>
      <c r="E1696">
        <f t="shared" si="107"/>
        <v>11.603667678422759</v>
      </c>
      <c r="F1696">
        <f t="shared" si="108"/>
        <v>19.612000331504603</v>
      </c>
      <c r="G1696">
        <f t="shared" si="109"/>
        <v>17.739316260970917</v>
      </c>
    </row>
    <row r="1697" spans="1:7">
      <c r="A1697">
        <v>2079.3919999999998</v>
      </c>
      <c r="B1697">
        <v>267.26535034179699</v>
      </c>
      <c r="C1697">
        <v>271.38510131835898</v>
      </c>
      <c r="D1697">
        <f t="shared" si="106"/>
        <v>23.122182723484123</v>
      </c>
      <c r="E1697">
        <f t="shared" si="107"/>
        <v>9.2864549235406209</v>
      </c>
      <c r="F1697">
        <f t="shared" si="108"/>
        <v>19.288555298736178</v>
      </c>
      <c r="G1697">
        <f t="shared" si="109"/>
        <v>17.092301516659635</v>
      </c>
    </row>
    <row r="1698" spans="1:7">
      <c r="A1698">
        <v>2080.4009999999998</v>
      </c>
      <c r="B1698">
        <v>267.24011230468801</v>
      </c>
      <c r="C1698">
        <v>271.53726196289102</v>
      </c>
      <c r="D1698">
        <f t="shared" si="106"/>
        <v>21.768981634557353</v>
      </c>
      <c r="E1698">
        <f t="shared" si="107"/>
        <v>19.143221981480849</v>
      </c>
      <c r="F1698">
        <f t="shared" si="108"/>
        <v>19.375708090364373</v>
      </c>
      <c r="G1698">
        <f t="shared" si="109"/>
        <v>16.807357113935268</v>
      </c>
    </row>
    <row r="1699" spans="1:7">
      <c r="A1699">
        <v>2081.4070000000002</v>
      </c>
      <c r="B1699">
        <v>267.206298828125</v>
      </c>
      <c r="C1699">
        <v>271.42758178710898</v>
      </c>
      <c r="D1699">
        <f t="shared" si="106"/>
        <v>21.707659729501771</v>
      </c>
      <c r="E1699">
        <f t="shared" si="107"/>
        <v>12.632311615221198</v>
      </c>
      <c r="F1699">
        <f t="shared" si="108"/>
        <v>19.421615644558877</v>
      </c>
      <c r="G1699">
        <f t="shared" si="109"/>
        <v>17.205274084833494</v>
      </c>
    </row>
    <row r="1700" spans="1:7">
      <c r="A1700">
        <v>2082.4169999999999</v>
      </c>
      <c r="B1700">
        <v>267.21212768554699</v>
      </c>
      <c r="C1700">
        <v>271.45126342773398</v>
      </c>
      <c r="D1700">
        <f t="shared" si="106"/>
        <v>24.721737264724638</v>
      </c>
      <c r="E1700">
        <f t="shared" si="107"/>
        <v>15.161424291131265</v>
      </c>
      <c r="F1700">
        <f t="shared" si="108"/>
        <v>18.97555711835717</v>
      </c>
      <c r="G1700">
        <f t="shared" si="109"/>
        <v>17.818201597943776</v>
      </c>
    </row>
    <row r="1701" spans="1:7">
      <c r="A1701">
        <v>2083.4299999999998</v>
      </c>
      <c r="B1701">
        <v>267.25372314453102</v>
      </c>
      <c r="C1701">
        <v>271.37686157226602</v>
      </c>
      <c r="D1701">
        <f t="shared" si="106"/>
        <v>23.239390841831778</v>
      </c>
      <c r="E1701">
        <f t="shared" si="107"/>
        <v>15.496249356024718</v>
      </c>
      <c r="F1701">
        <f t="shared" si="108"/>
        <v>18.76566535512093</v>
      </c>
      <c r="G1701">
        <f t="shared" si="109"/>
        <v>17.543776596427431</v>
      </c>
    </row>
    <row r="1702" spans="1:7">
      <c r="A1702">
        <v>2084.4299999999998</v>
      </c>
      <c r="B1702">
        <v>267.16073608398398</v>
      </c>
      <c r="C1702">
        <v>271.43838500976602</v>
      </c>
      <c r="D1702">
        <f t="shared" si="106"/>
        <v>14.353295826969681</v>
      </c>
      <c r="E1702">
        <f t="shared" si="107"/>
        <v>24.608524479169247</v>
      </c>
      <c r="F1702">
        <f t="shared" si="108"/>
        <v>18.403884290001162</v>
      </c>
      <c r="G1702">
        <f t="shared" si="109"/>
        <v>17.22400416148708</v>
      </c>
    </row>
    <row r="1703" spans="1:7">
      <c r="A1703">
        <v>2085.4299999999998</v>
      </c>
      <c r="B1703">
        <v>267.23675537109398</v>
      </c>
      <c r="C1703">
        <v>271.42834472656301</v>
      </c>
      <c r="D1703">
        <f t="shared" si="106"/>
        <v>19.929677072706841</v>
      </c>
      <c r="E1703">
        <f t="shared" si="107"/>
        <v>19.644085906409209</v>
      </c>
      <c r="F1703">
        <f t="shared" si="108"/>
        <v>18.529895570416208</v>
      </c>
      <c r="G1703">
        <f t="shared" si="109"/>
        <v>17.192372512698721</v>
      </c>
    </row>
    <row r="1704" spans="1:7">
      <c r="A1704">
        <v>2086.4299999999998</v>
      </c>
      <c r="B1704">
        <v>267.22528076171898</v>
      </c>
      <c r="C1704">
        <v>271.47674560546898</v>
      </c>
      <c r="D1704">
        <f t="shared" si="106"/>
        <v>12.036892263312593</v>
      </c>
      <c r="E1704">
        <f t="shared" si="107"/>
        <v>25.348308087050057</v>
      </c>
      <c r="F1704">
        <f t="shared" si="108"/>
        <v>18.356208606181681</v>
      </c>
      <c r="G1704">
        <f t="shared" si="109"/>
        <v>17.955922046123305</v>
      </c>
    </row>
    <row r="1705" spans="1:7">
      <c r="A1705">
        <v>2087.4349999999999</v>
      </c>
      <c r="B1705">
        <v>267.25601196289102</v>
      </c>
      <c r="C1705">
        <v>271.44842529296898</v>
      </c>
      <c r="D1705">
        <f t="shared" si="106"/>
        <v>7.698466228447514</v>
      </c>
      <c r="E1705">
        <f t="shared" si="107"/>
        <v>29.377717834673625</v>
      </c>
      <c r="F1705">
        <f t="shared" si="108"/>
        <v>18.366370916968176</v>
      </c>
      <c r="G1705">
        <f t="shared" si="109"/>
        <v>17.702536942715021</v>
      </c>
    </row>
    <row r="1706" spans="1:7">
      <c r="A1706">
        <v>2088.4459999999999</v>
      </c>
      <c r="B1706">
        <v>267.17541503906301</v>
      </c>
      <c r="C1706">
        <v>271.51354980468801</v>
      </c>
      <c r="D1706">
        <f t="shared" si="106"/>
        <v>4.015796486952893</v>
      </c>
      <c r="E1706">
        <f t="shared" si="107"/>
        <v>24.272157443036093</v>
      </c>
      <c r="F1706">
        <f t="shared" si="108"/>
        <v>18.648597512951124</v>
      </c>
      <c r="G1706">
        <f t="shared" si="109"/>
        <v>17.622532421097116</v>
      </c>
    </row>
    <row r="1707" spans="1:7">
      <c r="A1707">
        <v>2089.453</v>
      </c>
      <c r="B1707">
        <v>267.13195800781301</v>
      </c>
      <c r="C1707">
        <v>271.48522949218801</v>
      </c>
      <c r="D1707">
        <f t="shared" si="106"/>
        <v>4.6428675453992536</v>
      </c>
      <c r="E1707">
        <f t="shared" si="107"/>
        <v>13.520951458132544</v>
      </c>
      <c r="F1707">
        <f t="shared" si="108"/>
        <v>18.304427562170147</v>
      </c>
      <c r="G1707">
        <f t="shared" si="109"/>
        <v>17.193568238154842</v>
      </c>
    </row>
    <row r="1708" spans="1:7">
      <c r="A1708">
        <v>2090.4659999999999</v>
      </c>
      <c r="B1708">
        <v>267.20706176757801</v>
      </c>
      <c r="C1708">
        <v>271.47882080078102</v>
      </c>
      <c r="D1708">
        <f t="shared" si="106"/>
        <v>11.401286194809556</v>
      </c>
      <c r="E1708">
        <f t="shared" si="107"/>
        <v>0.25398076842312906</v>
      </c>
      <c r="F1708">
        <f t="shared" si="108"/>
        <v>18.333282671796077</v>
      </c>
      <c r="G1708">
        <f t="shared" si="109"/>
        <v>16.353425151498335</v>
      </c>
    </row>
    <row r="1709" spans="1:7">
      <c r="A1709">
        <v>2091.471</v>
      </c>
      <c r="B1709">
        <v>267.13763427734398</v>
      </c>
      <c r="C1709">
        <v>271.38226318359398</v>
      </c>
      <c r="D1709">
        <f t="shared" si="106"/>
        <v>3.3983702500745574</v>
      </c>
      <c r="E1709">
        <f t="shared" si="107"/>
        <v>-14.62467496097714</v>
      </c>
      <c r="F1709">
        <f t="shared" si="108"/>
        <v>18.108995482954427</v>
      </c>
      <c r="G1709">
        <f t="shared" si="109"/>
        <v>15.820044998169722</v>
      </c>
    </row>
    <row r="1710" spans="1:7">
      <c r="A1710">
        <v>2092.4769999999999</v>
      </c>
      <c r="B1710">
        <v>267.12265014648398</v>
      </c>
      <c r="C1710">
        <v>271.37197875976602</v>
      </c>
      <c r="D1710">
        <f t="shared" ref="D1710:D1773" si="110">-SLOPE(B1710:B1725,A1710:A1725)*3600</f>
        <v>8.4963479698179931</v>
      </c>
      <c r="E1710">
        <f t="shared" ref="E1710:E1773" si="111">-SLOPE(C1710:C1725,A1710:A1725)*3600</f>
        <v>-14.51717338464212</v>
      </c>
      <c r="F1710">
        <f t="shared" ref="F1710:F1773" si="112">-SLOPE(B1680:B1740,A1680:A1740)*3600</f>
        <v>17.918589545343306</v>
      </c>
      <c r="G1710">
        <f t="shared" ref="G1710:G1773" si="113">-SLOPE(C1680:C1740,A1680:A1740)*3600</f>
        <v>15.655794002062608</v>
      </c>
    </row>
    <row r="1711" spans="1:7">
      <c r="A1711">
        <v>2093.4789999999998</v>
      </c>
      <c r="B1711">
        <v>267.15292358398398</v>
      </c>
      <c r="C1711">
        <v>271.30606079101602</v>
      </c>
      <c r="D1711">
        <f t="shared" si="110"/>
        <v>9.9450002178833437</v>
      </c>
      <c r="E1711">
        <f t="shared" si="111"/>
        <v>-8.1045768861513601</v>
      </c>
      <c r="F1711">
        <f t="shared" si="112"/>
        <v>17.631593942515551</v>
      </c>
      <c r="G1711">
        <f t="shared" si="113"/>
        <v>15.220439348144343</v>
      </c>
    </row>
    <row r="1712" spans="1:7">
      <c r="A1712">
        <v>2094.4830000000002</v>
      </c>
      <c r="B1712">
        <v>267.19573974609398</v>
      </c>
      <c r="C1712">
        <v>271.47186279296898</v>
      </c>
      <c r="D1712">
        <f t="shared" si="110"/>
        <v>8.7214017685467713</v>
      </c>
      <c r="E1712">
        <f t="shared" si="111"/>
        <v>-2.5150959165157674</v>
      </c>
      <c r="F1712">
        <f t="shared" si="112"/>
        <v>17.81342537738384</v>
      </c>
      <c r="G1712">
        <f t="shared" si="113"/>
        <v>14.896187940775469</v>
      </c>
    </row>
    <row r="1713" spans="1:7">
      <c r="A1713">
        <v>2095.4940000000001</v>
      </c>
      <c r="B1713">
        <v>267.140380859375</v>
      </c>
      <c r="C1713">
        <v>271.369384765625</v>
      </c>
      <c r="D1713">
        <f t="shared" si="110"/>
        <v>11.249556350189762</v>
      </c>
      <c r="E1713">
        <f t="shared" si="111"/>
        <v>-7.2430148920680688</v>
      </c>
      <c r="F1713">
        <f t="shared" si="112"/>
        <v>17.340032110405772</v>
      </c>
      <c r="G1713">
        <f t="shared" si="113"/>
        <v>13.991550075739712</v>
      </c>
    </row>
    <row r="1714" spans="1:7">
      <c r="A1714">
        <v>2096.4989999999998</v>
      </c>
      <c r="B1714">
        <v>267.13595581054699</v>
      </c>
      <c r="C1714">
        <v>271.402099609375</v>
      </c>
      <c r="D1714">
        <f t="shared" si="110"/>
        <v>15.595256944078578</v>
      </c>
      <c r="E1714">
        <f t="shared" si="111"/>
        <v>3.7627112855390386</v>
      </c>
      <c r="F1714">
        <f t="shared" si="112"/>
        <v>17.079735472304989</v>
      </c>
      <c r="G1714">
        <f t="shared" si="113"/>
        <v>13.3926625474632</v>
      </c>
    </row>
    <row r="1715" spans="1:7">
      <c r="A1715">
        <v>2097.5120000000002</v>
      </c>
      <c r="B1715">
        <v>267.12139892578102</v>
      </c>
      <c r="C1715">
        <v>271.39385986328102</v>
      </c>
      <c r="D1715">
        <f t="shared" si="110"/>
        <v>12.691885603781943</v>
      </c>
      <c r="E1715">
        <f t="shared" si="111"/>
        <v>6.7824601730028196</v>
      </c>
      <c r="F1715">
        <f t="shared" si="112"/>
        <v>17.020441965158376</v>
      </c>
      <c r="G1715">
        <f t="shared" si="113"/>
        <v>13.071033723251174</v>
      </c>
    </row>
    <row r="1716" spans="1:7">
      <c r="A1716">
        <v>2098.5259999999998</v>
      </c>
      <c r="B1716">
        <v>267.16027832031301</v>
      </c>
      <c r="C1716">
        <v>271.39025878906301</v>
      </c>
      <c r="D1716">
        <f t="shared" si="110"/>
        <v>15.942319835619035</v>
      </c>
      <c r="E1716">
        <f t="shared" si="111"/>
        <v>5.6126053969825582</v>
      </c>
      <c r="F1716">
        <f t="shared" si="112"/>
        <v>16.408933079575188</v>
      </c>
      <c r="G1716">
        <f t="shared" si="113"/>
        <v>12.459551658247461</v>
      </c>
    </row>
    <row r="1717" spans="1:7">
      <c r="A1717">
        <v>2099.529</v>
      </c>
      <c r="B1717">
        <v>267.2001953125</v>
      </c>
      <c r="C1717">
        <v>271.35498046875</v>
      </c>
      <c r="D1717">
        <f t="shared" si="110"/>
        <v>12.738026787440392</v>
      </c>
      <c r="E1717">
        <f t="shared" si="111"/>
        <v>3.2174188633638354</v>
      </c>
      <c r="F1717">
        <f t="shared" si="112"/>
        <v>15.791501442225565</v>
      </c>
      <c r="G1717">
        <f t="shared" si="113"/>
        <v>11.870586895142432</v>
      </c>
    </row>
    <row r="1718" spans="1:7">
      <c r="A1718">
        <v>2100.5439999999999</v>
      </c>
      <c r="B1718">
        <v>267.114990234375</v>
      </c>
      <c r="C1718">
        <v>271.46078491210898</v>
      </c>
      <c r="D1718">
        <f t="shared" si="110"/>
        <v>11.095702547963192</v>
      </c>
      <c r="E1718">
        <f t="shared" si="111"/>
        <v>9.5289698988045881</v>
      </c>
      <c r="F1718">
        <f t="shared" si="112"/>
        <v>15.816955057309281</v>
      </c>
      <c r="G1718">
        <f t="shared" si="113"/>
        <v>11.012384506237055</v>
      </c>
    </row>
    <row r="1719" spans="1:7">
      <c r="A1719">
        <v>2101.5450000000001</v>
      </c>
      <c r="B1719">
        <v>267.19375610351602</v>
      </c>
      <c r="C1719">
        <v>271.34002685546898</v>
      </c>
      <c r="D1719">
        <f t="shared" si="110"/>
        <v>15.123985632397272</v>
      </c>
      <c r="E1719">
        <f t="shared" si="111"/>
        <v>14.66877802764107</v>
      </c>
      <c r="F1719">
        <f t="shared" si="112"/>
        <v>16.396780343568942</v>
      </c>
      <c r="G1719">
        <f t="shared" si="113"/>
        <v>10.926096591361878</v>
      </c>
    </row>
    <row r="1720" spans="1:7">
      <c r="A1720">
        <v>2102.5459999999998</v>
      </c>
      <c r="B1720">
        <v>267.15597534179699</v>
      </c>
      <c r="C1720">
        <v>271.29473876953102</v>
      </c>
      <c r="D1720">
        <f t="shared" si="110"/>
        <v>5.0833504825738354</v>
      </c>
      <c r="E1720">
        <f t="shared" si="111"/>
        <v>19.978275580909131</v>
      </c>
      <c r="F1720">
        <f t="shared" si="112"/>
        <v>15.458229979906806</v>
      </c>
      <c r="G1720">
        <f t="shared" si="113"/>
        <v>10.771775908758078</v>
      </c>
    </row>
    <row r="1721" spans="1:7">
      <c r="A1721">
        <v>2103.5549999999998</v>
      </c>
      <c r="B1721">
        <v>267.103515625</v>
      </c>
      <c r="C1721">
        <v>271.41854858398398</v>
      </c>
      <c r="D1721">
        <f t="shared" si="110"/>
        <v>2.1987050560675057</v>
      </c>
      <c r="E1721">
        <f t="shared" si="111"/>
        <v>34.011884509312402</v>
      </c>
      <c r="F1721">
        <f t="shared" si="112"/>
        <v>14.814315428656343</v>
      </c>
      <c r="G1721">
        <f t="shared" si="113"/>
        <v>9.985078849836615</v>
      </c>
    </row>
    <row r="1722" spans="1:7">
      <c r="A1722">
        <v>2104.556</v>
      </c>
      <c r="B1722">
        <v>267.119873046875</v>
      </c>
      <c r="C1722">
        <v>271.41238403320301</v>
      </c>
      <c r="D1722">
        <f t="shared" si="110"/>
        <v>0.9869275068300597</v>
      </c>
      <c r="E1722">
        <f t="shared" si="111"/>
        <v>32.51424880523259</v>
      </c>
      <c r="F1722">
        <f t="shared" si="112"/>
        <v>14.518489371371599</v>
      </c>
      <c r="G1722">
        <f t="shared" si="113"/>
        <v>9.6588520409574468</v>
      </c>
    </row>
    <row r="1723" spans="1:7">
      <c r="A1723">
        <v>2105.5610000000001</v>
      </c>
      <c r="B1723">
        <v>267.08395385742199</v>
      </c>
      <c r="C1723">
        <v>271.46286010742199</v>
      </c>
      <c r="D1723">
        <f t="shared" si="110"/>
        <v>5.0702147312667387</v>
      </c>
      <c r="E1723">
        <f t="shared" si="111"/>
        <v>29.608138391717585</v>
      </c>
      <c r="F1723">
        <f t="shared" si="112"/>
        <v>13.63810058127803</v>
      </c>
      <c r="G1723">
        <f t="shared" si="113"/>
        <v>8.9363539640949128</v>
      </c>
    </row>
    <row r="1724" spans="1:7">
      <c r="A1724">
        <v>2106.5729999999999</v>
      </c>
      <c r="B1724">
        <v>267.1796875</v>
      </c>
      <c r="C1724">
        <v>271.487548828125</v>
      </c>
      <c r="D1724">
        <f t="shared" si="110"/>
        <v>9.1239906498332566</v>
      </c>
      <c r="E1724">
        <f t="shared" si="111"/>
        <v>25.057195134574176</v>
      </c>
      <c r="F1724">
        <f t="shared" si="112"/>
        <v>13.63892382392809</v>
      </c>
      <c r="G1724">
        <f t="shared" si="113"/>
        <v>8.6900238128927079</v>
      </c>
    </row>
    <row r="1725" spans="1:7">
      <c r="A1725">
        <v>2107.5790000000002</v>
      </c>
      <c r="B1725">
        <v>267.08853149414102</v>
      </c>
      <c r="C1725">
        <v>271.40802001953102</v>
      </c>
      <c r="D1725">
        <f t="shared" si="110"/>
        <v>5.7439933250368247</v>
      </c>
      <c r="E1725">
        <f t="shared" si="111"/>
        <v>19.032795838702381</v>
      </c>
      <c r="F1725">
        <f t="shared" si="112"/>
        <v>13.564899745856167</v>
      </c>
      <c r="G1725">
        <f t="shared" si="113"/>
        <v>8.5487156544872178</v>
      </c>
    </row>
    <row r="1726" spans="1:7">
      <c r="A1726">
        <v>2108.587</v>
      </c>
      <c r="B1726">
        <v>267.145263671875</v>
      </c>
      <c r="C1726">
        <v>271.34313964843801</v>
      </c>
      <c r="D1726">
        <f t="shared" si="110"/>
        <v>6.3085434178703279</v>
      </c>
      <c r="E1726">
        <f t="shared" si="111"/>
        <v>14.377472019060047</v>
      </c>
      <c r="F1726">
        <f t="shared" si="112"/>
        <v>13.199010837170468</v>
      </c>
      <c r="G1726">
        <f t="shared" si="113"/>
        <v>9.0576578004618558</v>
      </c>
    </row>
    <row r="1727" spans="1:7">
      <c r="A1727">
        <v>2109.5929999999998</v>
      </c>
      <c r="B1727">
        <v>267.14788818359398</v>
      </c>
      <c r="C1727">
        <v>271.42449951171898</v>
      </c>
      <c r="D1727">
        <f t="shared" si="110"/>
        <v>7.8142442951938964</v>
      </c>
      <c r="E1727">
        <f t="shared" si="111"/>
        <v>16.278635461282967</v>
      </c>
      <c r="F1727">
        <f t="shared" si="112"/>
        <v>12.887283319832264</v>
      </c>
      <c r="G1727">
        <f t="shared" si="113"/>
        <v>9.2629806241019459</v>
      </c>
    </row>
    <row r="1728" spans="1:7">
      <c r="A1728">
        <v>2110.596</v>
      </c>
      <c r="B1728">
        <v>267.05105590820301</v>
      </c>
      <c r="C1728">
        <v>271.38302612304699</v>
      </c>
      <c r="D1728">
        <f t="shared" si="110"/>
        <v>3.1472471611657769</v>
      </c>
      <c r="E1728">
        <f t="shared" si="111"/>
        <v>9.0493285665258565</v>
      </c>
      <c r="F1728">
        <f t="shared" si="112"/>
        <v>13.062547652304721</v>
      </c>
      <c r="G1728">
        <f t="shared" si="113"/>
        <v>9.9452584944786668</v>
      </c>
    </row>
    <row r="1729" spans="1:7">
      <c r="A1729">
        <v>2111.6039999999998</v>
      </c>
      <c r="B1729">
        <v>267.07156372070301</v>
      </c>
      <c r="C1729">
        <v>271.28802490234398</v>
      </c>
      <c r="D1729">
        <f t="shared" si="110"/>
        <v>13.038269650161812</v>
      </c>
      <c r="E1729">
        <f t="shared" si="111"/>
        <v>6.5653064077796959</v>
      </c>
      <c r="F1729">
        <f t="shared" si="112"/>
        <v>13.260509628863399</v>
      </c>
      <c r="G1729">
        <f t="shared" si="113"/>
        <v>9.6962808129363651</v>
      </c>
    </row>
    <row r="1730" spans="1:7">
      <c r="A1730">
        <v>2112.6080000000002</v>
      </c>
      <c r="B1730">
        <v>267.15933227539102</v>
      </c>
      <c r="C1730">
        <v>271.34133911132801</v>
      </c>
      <c r="D1730">
        <f t="shared" si="110"/>
        <v>20.24381091213705</v>
      </c>
      <c r="E1730">
        <f t="shared" si="111"/>
        <v>10.93106828590185</v>
      </c>
      <c r="F1730">
        <f t="shared" si="112"/>
        <v>13.305736923472596</v>
      </c>
      <c r="G1730">
        <f t="shared" si="113"/>
        <v>9.7018233865320802</v>
      </c>
    </row>
    <row r="1731" spans="1:7">
      <c r="A1731">
        <v>2113.6170000000002</v>
      </c>
      <c r="B1731">
        <v>267.10092163085898</v>
      </c>
      <c r="C1731">
        <v>271.39566040039102</v>
      </c>
      <c r="D1731">
        <f t="shared" si="110"/>
        <v>13.268719610182904</v>
      </c>
      <c r="E1731">
        <f t="shared" si="111"/>
        <v>11.750566830163846</v>
      </c>
      <c r="F1731">
        <f t="shared" si="112"/>
        <v>13.469838231846712</v>
      </c>
      <c r="G1731">
        <f t="shared" si="113"/>
        <v>10.089530775734538</v>
      </c>
    </row>
    <row r="1732" spans="1:7">
      <c r="A1732">
        <v>2114.6260000000002</v>
      </c>
      <c r="B1732">
        <v>267.13580322265602</v>
      </c>
      <c r="C1732">
        <v>271.41546630859398</v>
      </c>
      <c r="D1732">
        <f t="shared" si="110"/>
        <v>14.577558457906932</v>
      </c>
      <c r="E1732">
        <f t="shared" si="111"/>
        <v>6.5223300743085613</v>
      </c>
      <c r="F1732">
        <f t="shared" si="112"/>
        <v>13.653486539172142</v>
      </c>
      <c r="G1732">
        <f t="shared" si="113"/>
        <v>10.510598423026947</v>
      </c>
    </row>
    <row r="1733" spans="1:7">
      <c r="A1733">
        <v>2115.64</v>
      </c>
      <c r="B1733">
        <v>267.06756591796898</v>
      </c>
      <c r="C1733">
        <v>271.34854125976602</v>
      </c>
      <c r="D1733">
        <f t="shared" si="110"/>
        <v>15.959530559035224</v>
      </c>
      <c r="E1733">
        <f t="shared" si="111"/>
        <v>-4.8281925772192542</v>
      </c>
      <c r="F1733">
        <f t="shared" si="112"/>
        <v>14.237160878573453</v>
      </c>
      <c r="G1733">
        <f t="shared" si="113"/>
        <v>10.55204059767253</v>
      </c>
    </row>
    <row r="1734" spans="1:7">
      <c r="A1734">
        <v>2116.6509999999998</v>
      </c>
      <c r="B1734">
        <v>267.074462890625</v>
      </c>
      <c r="C1734">
        <v>271.24273681640602</v>
      </c>
      <c r="D1734">
        <f t="shared" si="110"/>
        <v>27.77839069699623</v>
      </c>
      <c r="E1734">
        <f t="shared" si="111"/>
        <v>-0.74092302148718048</v>
      </c>
      <c r="F1734">
        <f t="shared" si="112"/>
        <v>14.260678636261774</v>
      </c>
      <c r="G1734">
        <f t="shared" si="113"/>
        <v>11.235489844010244</v>
      </c>
    </row>
    <row r="1735" spans="1:7">
      <c r="A1735">
        <v>2117.6550000000002</v>
      </c>
      <c r="B1735">
        <v>267.15826416015602</v>
      </c>
      <c r="C1735">
        <v>271.34802246093801</v>
      </c>
      <c r="D1735">
        <f t="shared" si="110"/>
        <v>31.481042261152581</v>
      </c>
      <c r="E1735">
        <f t="shared" si="111"/>
        <v>5.9245135946425451</v>
      </c>
      <c r="F1735">
        <f t="shared" si="112"/>
        <v>14.085211350757181</v>
      </c>
      <c r="G1735">
        <f t="shared" si="113"/>
        <v>10.706509919495248</v>
      </c>
    </row>
    <row r="1736" spans="1:7">
      <c r="A1736">
        <v>2118.6550000000002</v>
      </c>
      <c r="B1736">
        <v>267.10565185546898</v>
      </c>
      <c r="C1736">
        <v>271.28982543945301</v>
      </c>
      <c r="D1736">
        <f t="shared" si="110"/>
        <v>24.33327894445808</v>
      </c>
      <c r="E1736">
        <f t="shared" si="111"/>
        <v>-2.1015913794399883</v>
      </c>
      <c r="F1736">
        <f t="shared" si="112"/>
        <v>13.508685426765531</v>
      </c>
      <c r="G1736">
        <f t="shared" si="113"/>
        <v>10.066020178808783</v>
      </c>
    </row>
    <row r="1737" spans="1:7">
      <c r="A1737">
        <v>2119.6579999999999</v>
      </c>
      <c r="B1737">
        <v>267.13717651367199</v>
      </c>
      <c r="C1737">
        <v>271.345947265625</v>
      </c>
      <c r="D1737">
        <f t="shared" si="110"/>
        <v>22.610603028573284</v>
      </c>
      <c r="E1737">
        <f t="shared" si="111"/>
        <v>2.2344527876466382</v>
      </c>
      <c r="F1737">
        <f t="shared" si="112"/>
        <v>13.449565787821482</v>
      </c>
      <c r="G1737">
        <f t="shared" si="113"/>
        <v>9.255946985630473</v>
      </c>
    </row>
    <row r="1738" spans="1:7">
      <c r="A1738">
        <v>2120.6680000000001</v>
      </c>
      <c r="B1738">
        <v>267.05593872070301</v>
      </c>
      <c r="C1738">
        <v>271.36114501953102</v>
      </c>
      <c r="D1738">
        <f t="shared" si="110"/>
        <v>13.595142619897626</v>
      </c>
      <c r="E1738">
        <f t="shared" si="111"/>
        <v>-7.8086981818609367</v>
      </c>
      <c r="F1738">
        <f t="shared" si="112"/>
        <v>14.23357696716034</v>
      </c>
      <c r="G1738">
        <f t="shared" si="113"/>
        <v>8.2871565495219368</v>
      </c>
    </row>
    <row r="1739" spans="1:7">
      <c r="A1739">
        <v>2121.6799999999998</v>
      </c>
      <c r="B1739">
        <v>267.08853149414102</v>
      </c>
      <c r="C1739">
        <v>271.31790161132801</v>
      </c>
      <c r="D1739">
        <f t="shared" si="110"/>
        <v>21.927583700317328</v>
      </c>
      <c r="E1739">
        <f t="shared" si="111"/>
        <v>-8.5446575346867384</v>
      </c>
      <c r="F1739">
        <f t="shared" si="112"/>
        <v>14.389379384919758</v>
      </c>
      <c r="G1739">
        <f t="shared" si="113"/>
        <v>7.7619319549015167</v>
      </c>
    </row>
    <row r="1740" spans="1:7">
      <c r="A1740">
        <v>2122.6860000000001</v>
      </c>
      <c r="B1740">
        <v>267.07492065429699</v>
      </c>
      <c r="C1740">
        <v>271.289306640625</v>
      </c>
      <c r="D1740">
        <f t="shared" si="110"/>
        <v>20.988097670226427</v>
      </c>
      <c r="E1740">
        <f t="shared" si="111"/>
        <v>-5.1932288740664694</v>
      </c>
      <c r="F1740">
        <f t="shared" si="112"/>
        <v>15.040180177201401</v>
      </c>
      <c r="G1740">
        <f t="shared" si="113"/>
        <v>8.0879220865406651</v>
      </c>
    </row>
    <row r="1741" spans="1:7">
      <c r="A1741">
        <v>2123.6889999999999</v>
      </c>
      <c r="B1741">
        <v>267.11422729492199</v>
      </c>
      <c r="C1741">
        <v>271.33566284179699</v>
      </c>
      <c r="D1741">
        <f t="shared" si="110"/>
        <v>17.495153793751641</v>
      </c>
      <c r="E1741">
        <f t="shared" si="111"/>
        <v>1.5808465554580682</v>
      </c>
      <c r="F1741">
        <f t="shared" si="112"/>
        <v>15.447606601498471</v>
      </c>
      <c r="G1741">
        <f t="shared" si="113"/>
        <v>7.9848916392786542</v>
      </c>
    </row>
    <row r="1742" spans="1:7">
      <c r="A1742">
        <v>2124.6979999999999</v>
      </c>
      <c r="B1742">
        <v>267.04141235351602</v>
      </c>
      <c r="C1742">
        <v>271.31634521484398</v>
      </c>
      <c r="D1742">
        <f t="shared" si="110"/>
        <v>11.139116893086383</v>
      </c>
      <c r="E1742">
        <f t="shared" si="111"/>
        <v>3.388396208918468</v>
      </c>
      <c r="F1742">
        <f t="shared" si="112"/>
        <v>15.562872587169306</v>
      </c>
      <c r="G1742">
        <f t="shared" si="113"/>
        <v>7.9269240297530441</v>
      </c>
    </row>
    <row r="1743" spans="1:7">
      <c r="A1743">
        <v>2125.701</v>
      </c>
      <c r="B1743">
        <v>267.10290527343801</v>
      </c>
      <c r="C1743">
        <v>271.33642578125</v>
      </c>
      <c r="D1743">
        <f t="shared" si="110"/>
        <v>17.899820882276551</v>
      </c>
      <c r="E1743">
        <f t="shared" si="111"/>
        <v>10.148954100190377</v>
      </c>
      <c r="F1743">
        <f t="shared" si="112"/>
        <v>15.691825851231949</v>
      </c>
      <c r="G1743">
        <f t="shared" si="113"/>
        <v>7.3087038127212116</v>
      </c>
    </row>
    <row r="1744" spans="1:7">
      <c r="A1744">
        <v>2126.7020000000002</v>
      </c>
      <c r="B1744">
        <v>267.02200317382801</v>
      </c>
      <c r="C1744">
        <v>271.31146240234398</v>
      </c>
      <c r="D1744">
        <f t="shared" si="110"/>
        <v>17.154221041469501</v>
      </c>
      <c r="E1744">
        <f t="shared" si="111"/>
        <v>14.160212374283171</v>
      </c>
      <c r="F1744">
        <f t="shared" si="112"/>
        <v>15.829349630265602</v>
      </c>
      <c r="G1744">
        <f t="shared" si="113"/>
        <v>7.3260443750056963</v>
      </c>
    </row>
    <row r="1745" spans="1:7">
      <c r="A1745">
        <v>2127.7139999999999</v>
      </c>
      <c r="B1745">
        <v>267.02902221679699</v>
      </c>
      <c r="C1745">
        <v>271.32278442382801</v>
      </c>
      <c r="D1745">
        <f t="shared" si="110"/>
        <v>17.870818505784669</v>
      </c>
      <c r="E1745">
        <f t="shared" si="111"/>
        <v>14.78628459504557</v>
      </c>
      <c r="F1745">
        <f t="shared" si="112"/>
        <v>16.096177720456996</v>
      </c>
      <c r="G1745">
        <f t="shared" si="113"/>
        <v>7.7029846624527654</v>
      </c>
    </row>
    <row r="1746" spans="1:7">
      <c r="A1746">
        <v>2128.7139999999999</v>
      </c>
      <c r="B1746">
        <v>267.10366821289102</v>
      </c>
      <c r="C1746">
        <v>271.31198120117199</v>
      </c>
      <c r="D1746">
        <f t="shared" si="110"/>
        <v>20.373114175005988</v>
      </c>
      <c r="E1746">
        <f t="shared" si="111"/>
        <v>21.882158481617974</v>
      </c>
      <c r="F1746">
        <f t="shared" si="112"/>
        <v>16.825966804256495</v>
      </c>
      <c r="G1746">
        <f t="shared" si="113"/>
        <v>7.3717275629416834</v>
      </c>
    </row>
    <row r="1747" spans="1:7">
      <c r="A1747">
        <v>2129.7159999999999</v>
      </c>
      <c r="B1747">
        <v>267.05746459960898</v>
      </c>
      <c r="C1747">
        <v>271.32305908203102</v>
      </c>
      <c r="D1747">
        <f t="shared" si="110"/>
        <v>19.831315659809952</v>
      </c>
      <c r="E1747">
        <f t="shared" si="111"/>
        <v>23.758155016327251</v>
      </c>
      <c r="F1747">
        <f t="shared" si="112"/>
        <v>17.058855309881736</v>
      </c>
      <c r="G1747">
        <f t="shared" si="113"/>
        <v>6.862211516580091</v>
      </c>
    </row>
    <row r="1748" spans="1:7">
      <c r="A1748">
        <v>2130.7269999999999</v>
      </c>
      <c r="B1748">
        <v>267.01113891601602</v>
      </c>
      <c r="C1748">
        <v>271.36834716796898</v>
      </c>
      <c r="D1748">
        <f t="shared" si="110"/>
        <v>20.25146000160343</v>
      </c>
      <c r="E1748">
        <f t="shared" si="111"/>
        <v>24.210461426571008</v>
      </c>
      <c r="F1748">
        <f t="shared" si="112"/>
        <v>16.631389853438957</v>
      </c>
      <c r="G1748">
        <f t="shared" si="113"/>
        <v>6.796830578311404</v>
      </c>
    </row>
    <row r="1749" spans="1:7">
      <c r="A1749">
        <v>2131.7310000000002</v>
      </c>
      <c r="B1749">
        <v>266.939697265625</v>
      </c>
      <c r="C1749">
        <v>271.24246215820301</v>
      </c>
      <c r="D1749">
        <f t="shared" si="110"/>
        <v>22.419357935102838</v>
      </c>
      <c r="E1749">
        <f t="shared" si="111"/>
        <v>28.596306337951756</v>
      </c>
      <c r="F1749">
        <f t="shared" si="112"/>
        <v>17.215014737975348</v>
      </c>
      <c r="G1749">
        <f t="shared" si="113"/>
        <v>6.5411435896586605</v>
      </c>
    </row>
    <row r="1750" spans="1:7">
      <c r="A1750">
        <v>2132.7370000000001</v>
      </c>
      <c r="B1750">
        <v>267.01754760742199</v>
      </c>
      <c r="C1750">
        <v>271.31558227539102</v>
      </c>
      <c r="D1750">
        <f t="shared" si="110"/>
        <v>27.252796596706435</v>
      </c>
      <c r="E1750">
        <f t="shared" si="111"/>
        <v>29.8314575032602</v>
      </c>
      <c r="F1750">
        <f t="shared" si="112"/>
        <v>16.565747837657195</v>
      </c>
      <c r="G1750">
        <f t="shared" si="113"/>
        <v>7.2266995695506298</v>
      </c>
    </row>
    <row r="1751" spans="1:7">
      <c r="A1751">
        <v>2133.7429999999999</v>
      </c>
      <c r="B1751">
        <v>267.05242919921898</v>
      </c>
      <c r="C1751">
        <v>271.39205932617199</v>
      </c>
      <c r="D1751">
        <f t="shared" si="110"/>
        <v>23.061759876325763</v>
      </c>
      <c r="E1751">
        <f t="shared" si="111"/>
        <v>21.865255842234973</v>
      </c>
      <c r="F1751">
        <f t="shared" si="112"/>
        <v>16.472196432724989</v>
      </c>
      <c r="G1751">
        <f t="shared" si="113"/>
        <v>8.1121617778141299</v>
      </c>
    </row>
    <row r="1752" spans="1:7">
      <c r="A1752">
        <v>2134.7429999999999</v>
      </c>
      <c r="B1752">
        <v>267.02932739257801</v>
      </c>
      <c r="C1752">
        <v>271.30734252929699</v>
      </c>
      <c r="D1752">
        <f t="shared" si="110"/>
        <v>16.884598178906359</v>
      </c>
      <c r="E1752">
        <f t="shared" si="111"/>
        <v>10.720498399249582</v>
      </c>
      <c r="F1752">
        <f t="shared" si="112"/>
        <v>16.545208033520957</v>
      </c>
      <c r="G1752">
        <f t="shared" si="113"/>
        <v>8.36764467024779</v>
      </c>
    </row>
    <row r="1753" spans="1:7">
      <c r="A1753">
        <v>2135.7489999999998</v>
      </c>
      <c r="B1753">
        <v>267.07568359375</v>
      </c>
      <c r="C1753">
        <v>271.42810058593801</v>
      </c>
      <c r="D1753">
        <f t="shared" si="110"/>
        <v>20.738470568273161</v>
      </c>
      <c r="E1753">
        <f t="shared" si="111"/>
        <v>2.3699131352970872</v>
      </c>
      <c r="F1753">
        <f t="shared" si="112"/>
        <v>16.52042426394328</v>
      </c>
      <c r="G1753">
        <f t="shared" si="113"/>
        <v>8.3612587750384417</v>
      </c>
    </row>
    <row r="1754" spans="1:7">
      <c r="A1754">
        <v>2136.7600000000002</v>
      </c>
      <c r="B1754">
        <v>266.94000244140602</v>
      </c>
      <c r="C1754">
        <v>271.30398559570301</v>
      </c>
      <c r="D1754">
        <f t="shared" si="110"/>
        <v>16.901747605977675</v>
      </c>
      <c r="E1754">
        <f t="shared" si="111"/>
        <v>-10.176312589558611</v>
      </c>
      <c r="F1754">
        <f t="shared" si="112"/>
        <v>17.171428904714798</v>
      </c>
      <c r="G1754">
        <f t="shared" si="113"/>
        <v>8.0348565643868266</v>
      </c>
    </row>
    <row r="1755" spans="1:7">
      <c r="A1755">
        <v>2137.7660000000001</v>
      </c>
      <c r="B1755">
        <v>267.00485229492199</v>
      </c>
      <c r="C1755">
        <v>271.293701171875</v>
      </c>
      <c r="D1755">
        <f t="shared" si="110"/>
        <v>25.359784746990627</v>
      </c>
      <c r="E1755">
        <f t="shared" si="111"/>
        <v>-8.6062406068295427</v>
      </c>
      <c r="F1755">
        <f t="shared" si="112"/>
        <v>17.045443654389839</v>
      </c>
      <c r="G1755">
        <f t="shared" si="113"/>
        <v>7.4886653771467371</v>
      </c>
    </row>
    <row r="1756" spans="1:7">
      <c r="A1756">
        <v>2138.7730000000001</v>
      </c>
      <c r="B1756">
        <v>267.04141235351602</v>
      </c>
      <c r="C1756">
        <v>271.279541015625</v>
      </c>
      <c r="D1756">
        <f t="shared" si="110"/>
        <v>23.425640459600853</v>
      </c>
      <c r="E1756">
        <f t="shared" si="111"/>
        <v>-13.231311776991392</v>
      </c>
      <c r="F1756">
        <f t="shared" si="112"/>
        <v>17.040412088854584</v>
      </c>
      <c r="G1756">
        <f t="shared" si="113"/>
        <v>7.3785388271657393</v>
      </c>
    </row>
    <row r="1757" spans="1:7">
      <c r="A1757">
        <v>2139.7739999999999</v>
      </c>
      <c r="B1757">
        <v>267.02871704101602</v>
      </c>
      <c r="C1757">
        <v>271.28854370117199</v>
      </c>
      <c r="D1757">
        <f t="shared" si="110"/>
        <v>16.30768733332938</v>
      </c>
      <c r="E1757">
        <f t="shared" si="111"/>
        <v>-20.936390472854701</v>
      </c>
      <c r="F1757">
        <f t="shared" si="112"/>
        <v>16.84420266904635</v>
      </c>
      <c r="G1757">
        <f t="shared" si="113"/>
        <v>7.3434056222167117</v>
      </c>
    </row>
    <row r="1758" spans="1:7">
      <c r="A1758">
        <v>2140.779</v>
      </c>
      <c r="B1758">
        <v>266.93374633789102</v>
      </c>
      <c r="C1758">
        <v>271.24142456054699</v>
      </c>
      <c r="D1758">
        <f t="shared" si="110"/>
        <v>13.467629248944471</v>
      </c>
      <c r="E1758">
        <f t="shared" si="111"/>
        <v>-22.896632825423886</v>
      </c>
      <c r="F1758">
        <f t="shared" si="112"/>
        <v>16.726874767328198</v>
      </c>
      <c r="G1758">
        <f t="shared" si="113"/>
        <v>7.4442448345059926</v>
      </c>
    </row>
    <row r="1759" spans="1:7">
      <c r="A1759">
        <v>2141.7919999999999</v>
      </c>
      <c r="B1759">
        <v>266.94476318359398</v>
      </c>
      <c r="C1759">
        <v>271.24349975585898</v>
      </c>
      <c r="D1759">
        <f t="shared" si="110"/>
        <v>14.023262234250939</v>
      </c>
      <c r="E1759">
        <f t="shared" si="111"/>
        <v>-19.539125081237511</v>
      </c>
      <c r="F1759">
        <f t="shared" si="112"/>
        <v>17.225661532607731</v>
      </c>
      <c r="G1759">
        <f t="shared" si="113"/>
        <v>7.0980640216659738</v>
      </c>
    </row>
    <row r="1760" spans="1:7">
      <c r="A1760">
        <v>2142.8049999999998</v>
      </c>
      <c r="B1760">
        <v>266.99676513671898</v>
      </c>
      <c r="C1760">
        <v>271.30218505859398</v>
      </c>
      <c r="D1760">
        <f t="shared" si="110"/>
        <v>15.529168279994142</v>
      </c>
      <c r="E1760">
        <f t="shared" si="111"/>
        <v>-7.9479833968545597</v>
      </c>
      <c r="F1760">
        <f t="shared" si="112"/>
        <v>17.341451017940049</v>
      </c>
      <c r="G1760">
        <f t="shared" si="113"/>
        <v>7.1842611539562196</v>
      </c>
    </row>
    <row r="1761" spans="1:7">
      <c r="A1761">
        <v>2143.81</v>
      </c>
      <c r="B1761">
        <v>266.96279907226602</v>
      </c>
      <c r="C1761">
        <v>271.20617675781301</v>
      </c>
      <c r="D1761">
        <f t="shared" si="110"/>
        <v>17.808345304322163</v>
      </c>
      <c r="E1761">
        <f t="shared" si="111"/>
        <v>-12.068988647783836</v>
      </c>
      <c r="F1761">
        <f t="shared" si="112"/>
        <v>17.047487890346069</v>
      </c>
      <c r="G1761">
        <f t="shared" si="113"/>
        <v>7.1380074515732961</v>
      </c>
    </row>
    <row r="1762" spans="1:7">
      <c r="A1762">
        <v>2144.8130000000001</v>
      </c>
      <c r="B1762">
        <v>266.90805053710898</v>
      </c>
      <c r="C1762">
        <v>271.26898193359398</v>
      </c>
      <c r="D1762">
        <f t="shared" si="110"/>
        <v>18.398882075635097</v>
      </c>
      <c r="E1762">
        <f t="shared" si="111"/>
        <v>-9.9819523670707149</v>
      </c>
      <c r="F1762">
        <f t="shared" si="112"/>
        <v>17.089932241333823</v>
      </c>
      <c r="G1762">
        <f t="shared" si="113"/>
        <v>7.053981737882979</v>
      </c>
    </row>
    <row r="1763" spans="1:7">
      <c r="A1763">
        <v>2145.8240000000001</v>
      </c>
      <c r="B1763">
        <v>266.922119140625</v>
      </c>
      <c r="C1763">
        <v>271.26873779296898</v>
      </c>
      <c r="D1763">
        <f t="shared" si="110"/>
        <v>17.72546444458861</v>
      </c>
      <c r="E1763">
        <f t="shared" si="111"/>
        <v>-8.5603861752111943</v>
      </c>
      <c r="F1763">
        <f t="shared" si="112"/>
        <v>16.6261652565464</v>
      </c>
      <c r="G1763">
        <f t="shared" si="113"/>
        <v>6.2538337748585873</v>
      </c>
    </row>
    <row r="1764" spans="1:7">
      <c r="A1764">
        <v>2146.83</v>
      </c>
      <c r="B1764">
        <v>266.93435668945301</v>
      </c>
      <c r="C1764">
        <v>271.16033935546898</v>
      </c>
      <c r="D1764">
        <f t="shared" si="110"/>
        <v>23.861529024250647</v>
      </c>
      <c r="E1764">
        <f t="shared" si="111"/>
        <v>-0.57330354322899968</v>
      </c>
      <c r="F1764">
        <f t="shared" si="112"/>
        <v>16.298900045626148</v>
      </c>
      <c r="G1764">
        <f t="shared" si="113"/>
        <v>6.1815568942708916</v>
      </c>
    </row>
    <row r="1765" spans="1:7">
      <c r="A1765">
        <v>2147.837</v>
      </c>
      <c r="B1765">
        <v>266.97122192382801</v>
      </c>
      <c r="C1765">
        <v>271.31506347656301</v>
      </c>
      <c r="D1765">
        <f t="shared" si="110"/>
        <v>17.984193990914211</v>
      </c>
      <c r="E1765">
        <f t="shared" si="111"/>
        <v>20.589568370688884</v>
      </c>
      <c r="F1765">
        <f t="shared" si="112"/>
        <v>16.198200174203588</v>
      </c>
      <c r="G1765">
        <f t="shared" si="113"/>
        <v>6.7396223324159301</v>
      </c>
    </row>
    <row r="1766" spans="1:7">
      <c r="A1766">
        <v>2148.846</v>
      </c>
      <c r="B1766">
        <v>267.00164794921898</v>
      </c>
      <c r="C1766">
        <v>271.35858154296898</v>
      </c>
      <c r="D1766">
        <f t="shared" si="110"/>
        <v>14.332027755346937</v>
      </c>
      <c r="E1766">
        <f t="shared" si="111"/>
        <v>27.669857843045879</v>
      </c>
      <c r="F1766">
        <f t="shared" si="112"/>
        <v>15.306015898824782</v>
      </c>
      <c r="G1766">
        <f t="shared" si="113"/>
        <v>6.7963467332463017</v>
      </c>
    </row>
    <row r="1767" spans="1:7">
      <c r="A1767">
        <v>2149.8519999999999</v>
      </c>
      <c r="B1767">
        <v>266.98529052734398</v>
      </c>
      <c r="C1767">
        <v>271.31814575195301</v>
      </c>
      <c r="D1767">
        <f t="shared" si="110"/>
        <v>5.8650539224684568</v>
      </c>
      <c r="E1767">
        <f t="shared" si="111"/>
        <v>31.166360236429693</v>
      </c>
      <c r="F1767">
        <f t="shared" si="112"/>
        <v>15.265090898020942</v>
      </c>
      <c r="G1767">
        <f t="shared" si="113"/>
        <v>7.0826749987338529</v>
      </c>
    </row>
    <row r="1768" spans="1:7">
      <c r="A1768">
        <v>2150.8580000000002</v>
      </c>
      <c r="B1768">
        <v>266.87530517578102</v>
      </c>
      <c r="C1768">
        <v>271.36886596679699</v>
      </c>
      <c r="D1768">
        <f t="shared" si="110"/>
        <v>-1.6297605338187626</v>
      </c>
      <c r="E1768">
        <f t="shared" si="111"/>
        <v>32.815190627460304</v>
      </c>
      <c r="F1768">
        <f t="shared" si="112"/>
        <v>14.663207072462061</v>
      </c>
      <c r="G1768">
        <f t="shared" si="113"/>
        <v>7.084269569806902</v>
      </c>
    </row>
    <row r="1769" spans="1:7">
      <c r="A1769">
        <v>2151.8719999999998</v>
      </c>
      <c r="B1769">
        <v>266.89978027343801</v>
      </c>
      <c r="C1769">
        <v>271.29342651367199</v>
      </c>
      <c r="D1769">
        <f t="shared" si="110"/>
        <v>6.8814669371883008</v>
      </c>
      <c r="E1769">
        <f t="shared" si="111"/>
        <v>29.03720147222387</v>
      </c>
      <c r="F1769">
        <f t="shared" si="112"/>
        <v>14.388997644020195</v>
      </c>
      <c r="G1769">
        <f t="shared" si="113"/>
        <v>7.1834171706156278</v>
      </c>
    </row>
    <row r="1770" spans="1:7">
      <c r="A1770">
        <v>2152.8719999999998</v>
      </c>
      <c r="B1770">
        <v>266.87408447265602</v>
      </c>
      <c r="C1770">
        <v>271.237060546875</v>
      </c>
      <c r="D1770">
        <f t="shared" si="110"/>
        <v>10.266245871710959</v>
      </c>
      <c r="E1770">
        <f t="shared" si="111"/>
        <v>29.975722505179409</v>
      </c>
      <c r="F1770">
        <f t="shared" si="112"/>
        <v>14.153890714304666</v>
      </c>
      <c r="G1770">
        <f t="shared" si="113"/>
        <v>7.2333801793301467</v>
      </c>
    </row>
    <row r="1771" spans="1:7">
      <c r="A1771">
        <v>2153.8850000000002</v>
      </c>
      <c r="B1771">
        <v>266.92364501953102</v>
      </c>
      <c r="C1771">
        <v>271.31842041015602</v>
      </c>
      <c r="D1771">
        <f t="shared" si="110"/>
        <v>10.483258262187695</v>
      </c>
      <c r="E1771">
        <f t="shared" si="111"/>
        <v>35.455577483903838</v>
      </c>
      <c r="F1771">
        <f t="shared" si="112"/>
        <v>14.002963506148486</v>
      </c>
      <c r="G1771">
        <f t="shared" si="113"/>
        <v>7.3406650169630341</v>
      </c>
    </row>
    <row r="1772" spans="1:7">
      <c r="A1772">
        <v>2154.886</v>
      </c>
      <c r="B1772">
        <v>266.937255859375</v>
      </c>
      <c r="C1772">
        <v>271.37686157226602</v>
      </c>
      <c r="D1772">
        <f t="shared" si="110"/>
        <v>9.0370467102843683</v>
      </c>
      <c r="E1772">
        <f t="shared" si="111"/>
        <v>29.699324247016595</v>
      </c>
      <c r="F1772">
        <f t="shared" si="112"/>
        <v>13.07579589046393</v>
      </c>
      <c r="G1772">
        <f t="shared" si="113"/>
        <v>7.3916893078566117</v>
      </c>
    </row>
    <row r="1773" spans="1:7">
      <c r="A1773">
        <v>2155.89</v>
      </c>
      <c r="B1773">
        <v>266.88342285156301</v>
      </c>
      <c r="C1773">
        <v>271.30657958984398</v>
      </c>
      <c r="D1773">
        <f t="shared" si="110"/>
        <v>7.8684784066325371</v>
      </c>
      <c r="E1773">
        <f t="shared" si="111"/>
        <v>26.86190940279921</v>
      </c>
      <c r="F1773">
        <f t="shared" si="112"/>
        <v>12.747721239229412</v>
      </c>
      <c r="G1773">
        <f t="shared" si="113"/>
        <v>7.2334726653654995</v>
      </c>
    </row>
    <row r="1774" spans="1:7">
      <c r="A1774">
        <v>2156.9009999999998</v>
      </c>
      <c r="B1774">
        <v>266.92868041992199</v>
      </c>
      <c r="C1774">
        <v>271.29498291015602</v>
      </c>
      <c r="D1774">
        <f t="shared" ref="D1774:D1837" si="114">-SLOPE(B1774:B1789,A1774:A1789)*3600</f>
        <v>12.025207707372703</v>
      </c>
      <c r="E1774">
        <f t="shared" ref="E1774:E1837" si="115">-SLOPE(C1774:C1789,A1774:A1789)*3600</f>
        <v>19.063883016582015</v>
      </c>
      <c r="F1774">
        <f t="shared" ref="F1774:F1837" si="116">-SLOPE(B1744:B1804,A1744:A1804)*3600</f>
        <v>12.428474348763295</v>
      </c>
      <c r="G1774">
        <f t="shared" ref="G1774:G1837" si="117">-SLOPE(C1744:C1804,A1744:A1804)*3600</f>
        <v>7.2168784832998716</v>
      </c>
    </row>
    <row r="1775" spans="1:7">
      <c r="A1775">
        <v>2157.904</v>
      </c>
      <c r="B1775">
        <v>266.90344238281301</v>
      </c>
      <c r="C1775">
        <v>271.19534301757801</v>
      </c>
      <c r="D1775">
        <f t="shared" si="114"/>
        <v>8.4986108650922301</v>
      </c>
      <c r="E1775">
        <f t="shared" si="115"/>
        <v>10.437218074237729</v>
      </c>
      <c r="F1775">
        <f t="shared" si="116"/>
        <v>12.14929081810218</v>
      </c>
      <c r="G1775">
        <f t="shared" si="117"/>
        <v>7.17837316665958</v>
      </c>
    </row>
    <row r="1776" spans="1:7">
      <c r="A1776">
        <v>2158.9079999999999</v>
      </c>
      <c r="B1776">
        <v>266.82913208007801</v>
      </c>
      <c r="C1776">
        <v>271.32174682617199</v>
      </c>
      <c r="D1776">
        <f t="shared" si="114"/>
        <v>8.5755614891827783</v>
      </c>
      <c r="E1776">
        <f t="shared" si="115"/>
        <v>13.098493500121581</v>
      </c>
      <c r="F1776">
        <f t="shared" si="116"/>
        <v>12.091215841841397</v>
      </c>
      <c r="G1776">
        <f t="shared" si="117"/>
        <v>7.4708660459574592</v>
      </c>
    </row>
    <row r="1777" spans="1:7">
      <c r="A1777">
        <v>2159.9140000000002</v>
      </c>
      <c r="B1777">
        <v>266.86672973632801</v>
      </c>
      <c r="C1777">
        <v>271.35446166992199</v>
      </c>
      <c r="D1777">
        <f t="shared" si="114"/>
        <v>15.405174476248364</v>
      </c>
      <c r="E1777">
        <f t="shared" si="115"/>
        <v>9.1770434819694096</v>
      </c>
      <c r="F1777">
        <f t="shared" si="116"/>
        <v>11.767359982135897</v>
      </c>
      <c r="G1777">
        <f t="shared" si="117"/>
        <v>7.8359595069487513</v>
      </c>
    </row>
    <row r="1778" spans="1:7">
      <c r="A1778">
        <v>2160.922</v>
      </c>
      <c r="B1778">
        <v>266.93206787109398</v>
      </c>
      <c r="C1778">
        <v>271.31146240234398</v>
      </c>
      <c r="D1778">
        <f t="shared" si="114"/>
        <v>15.429601683876069</v>
      </c>
      <c r="E1778">
        <f t="shared" si="115"/>
        <v>-6.7994635829477623</v>
      </c>
      <c r="F1778">
        <f t="shared" si="116"/>
        <v>11.157877921978946</v>
      </c>
      <c r="G1778">
        <f t="shared" si="117"/>
        <v>7.7110184343057293</v>
      </c>
    </row>
    <row r="1779" spans="1:7">
      <c r="A1779">
        <v>2161.931</v>
      </c>
      <c r="B1779">
        <v>266.83294677734398</v>
      </c>
      <c r="C1779">
        <v>271.23422241210898</v>
      </c>
      <c r="D1779">
        <f t="shared" si="114"/>
        <v>6.7356437082303957</v>
      </c>
      <c r="E1779">
        <f t="shared" si="115"/>
        <v>-14.564410583482017</v>
      </c>
      <c r="F1779">
        <f t="shared" si="116"/>
        <v>10.72155506779275</v>
      </c>
      <c r="G1779">
        <f t="shared" si="117"/>
        <v>7.4903620452816559</v>
      </c>
    </row>
    <row r="1780" spans="1:7">
      <c r="A1780">
        <v>2162.9369999999999</v>
      </c>
      <c r="B1780">
        <v>266.95944213867199</v>
      </c>
      <c r="C1780">
        <v>271.18557739257801</v>
      </c>
      <c r="D1780">
        <f t="shared" si="114"/>
        <v>10.842501498219093</v>
      </c>
      <c r="E1780">
        <f t="shared" si="115"/>
        <v>-15.79188845515446</v>
      </c>
      <c r="F1780">
        <f t="shared" si="116"/>
        <v>10.743150047485925</v>
      </c>
      <c r="G1780">
        <f t="shared" si="117"/>
        <v>7.3581760299579662</v>
      </c>
    </row>
    <row r="1781" spans="1:7">
      <c r="A1781">
        <v>2163.9459999999999</v>
      </c>
      <c r="B1781">
        <v>266.89276123046898</v>
      </c>
      <c r="C1781">
        <v>271.19201660156301</v>
      </c>
      <c r="D1781">
        <f t="shared" si="114"/>
        <v>0.32324741742722601</v>
      </c>
      <c r="E1781">
        <f t="shared" si="115"/>
        <v>-11.08522066892767</v>
      </c>
      <c r="F1781">
        <f t="shared" si="116"/>
        <v>10.415823423634974</v>
      </c>
      <c r="G1781">
        <f t="shared" si="117"/>
        <v>6.6957282453663671</v>
      </c>
    </row>
    <row r="1782" spans="1:7">
      <c r="A1782">
        <v>2164.9549999999999</v>
      </c>
      <c r="B1782">
        <v>266.90881347656301</v>
      </c>
      <c r="C1782">
        <v>271.17166137695301</v>
      </c>
      <c r="D1782">
        <f t="shared" si="114"/>
        <v>3.4470947052512435</v>
      </c>
      <c r="E1782">
        <f t="shared" si="115"/>
        <v>-7.9023936871692122</v>
      </c>
      <c r="F1782">
        <f t="shared" si="116"/>
        <v>10.00066491236176</v>
      </c>
      <c r="G1782">
        <f t="shared" si="117"/>
        <v>5.9083624837407847</v>
      </c>
    </row>
    <row r="1783" spans="1:7">
      <c r="A1783">
        <v>2165.9630000000002</v>
      </c>
      <c r="B1783">
        <v>266.90267944335898</v>
      </c>
      <c r="C1783">
        <v>271.21594238281301</v>
      </c>
      <c r="D1783">
        <f t="shared" si="114"/>
        <v>-0.23583865158684425</v>
      </c>
      <c r="E1783">
        <f t="shared" si="115"/>
        <v>-1.7925992780315918</v>
      </c>
      <c r="F1783">
        <f t="shared" si="116"/>
        <v>9.5780160007003694</v>
      </c>
      <c r="G1783">
        <f t="shared" si="117"/>
        <v>5.6984064867516793</v>
      </c>
    </row>
    <row r="1784" spans="1:7">
      <c r="A1784">
        <v>2166.9690000000001</v>
      </c>
      <c r="B1784">
        <v>266.81350708007801</v>
      </c>
      <c r="C1784">
        <v>271.213623046875</v>
      </c>
      <c r="D1784">
        <f t="shared" si="114"/>
        <v>-5.2106908349235939</v>
      </c>
      <c r="E1784">
        <f t="shared" si="115"/>
        <v>3.7283957355234563</v>
      </c>
      <c r="F1784">
        <f t="shared" si="116"/>
        <v>9.1764866651971353</v>
      </c>
      <c r="G1784">
        <f t="shared" si="117"/>
        <v>4.5986205447500845</v>
      </c>
    </row>
    <row r="1785" spans="1:7">
      <c r="A1785">
        <v>2167.9769999999999</v>
      </c>
      <c r="B1785">
        <v>266.84243774414102</v>
      </c>
      <c r="C1785">
        <v>271.21853637695301</v>
      </c>
      <c r="D1785">
        <f t="shared" si="114"/>
        <v>1.189224094819936</v>
      </c>
      <c r="E1785">
        <f t="shared" si="115"/>
        <v>5.3051483813538267</v>
      </c>
      <c r="F1785">
        <f t="shared" si="116"/>
        <v>9.1901479895065261</v>
      </c>
      <c r="G1785">
        <f t="shared" si="117"/>
        <v>4.3376455282518078</v>
      </c>
    </row>
    <row r="1786" spans="1:7">
      <c r="A1786">
        <v>2168.9850000000001</v>
      </c>
      <c r="B1786">
        <v>266.904052734375</v>
      </c>
      <c r="C1786">
        <v>271.21490478515602</v>
      </c>
      <c r="D1786">
        <f t="shared" si="114"/>
        <v>5.9277097209781759</v>
      </c>
      <c r="E1786">
        <f t="shared" si="115"/>
        <v>5.2491268172189205</v>
      </c>
      <c r="F1786">
        <f t="shared" si="116"/>
        <v>8.966703880811675</v>
      </c>
      <c r="G1786">
        <f t="shared" si="117"/>
        <v>4.01690263200617</v>
      </c>
    </row>
    <row r="1787" spans="1:7">
      <c r="A1787">
        <v>2169.9839999999999</v>
      </c>
      <c r="B1787">
        <v>266.87301635742199</v>
      </c>
      <c r="C1787">
        <v>271.26229858398398</v>
      </c>
      <c r="D1787">
        <f t="shared" si="114"/>
        <v>-1.9771571966089894</v>
      </c>
      <c r="E1787">
        <f t="shared" si="115"/>
        <v>8.8500191108623305</v>
      </c>
      <c r="F1787">
        <f t="shared" si="116"/>
        <v>8.5851627028476738</v>
      </c>
      <c r="G1787">
        <f t="shared" si="117"/>
        <v>3.7244389291891409</v>
      </c>
    </row>
    <row r="1788" spans="1:7">
      <c r="A1788">
        <v>2170.9929999999999</v>
      </c>
      <c r="B1788">
        <v>266.84732055664102</v>
      </c>
      <c r="C1788">
        <v>271.15158081054699</v>
      </c>
      <c r="D1788">
        <f t="shared" si="114"/>
        <v>-4.1174496033850172</v>
      </c>
      <c r="E1788">
        <f t="shared" si="115"/>
        <v>3.9225646203570448</v>
      </c>
      <c r="F1788">
        <f t="shared" si="116"/>
        <v>8.2522751213403929</v>
      </c>
      <c r="G1788">
        <f t="shared" si="117"/>
        <v>3.3201524183639521</v>
      </c>
    </row>
    <row r="1789" spans="1:7">
      <c r="A1789">
        <v>2172.002</v>
      </c>
      <c r="B1789">
        <v>266.82879638671898</v>
      </c>
      <c r="C1789">
        <v>271.26409912109398</v>
      </c>
      <c r="D1789">
        <f t="shared" si="114"/>
        <v>1.6070077653969463</v>
      </c>
      <c r="E1789">
        <f t="shared" si="115"/>
        <v>12.549950644451155</v>
      </c>
      <c r="F1789">
        <f t="shared" si="116"/>
        <v>8.0594633968216076</v>
      </c>
      <c r="G1789">
        <f t="shared" si="117"/>
        <v>2.9289287308210308</v>
      </c>
    </row>
    <row r="1790" spans="1:7">
      <c r="A1790">
        <v>2173.0079999999998</v>
      </c>
      <c r="B1790">
        <v>266.86767578125</v>
      </c>
      <c r="C1790">
        <v>271.28210449218801</v>
      </c>
      <c r="D1790">
        <f t="shared" si="114"/>
        <v>3.269981659648292</v>
      </c>
      <c r="E1790">
        <f t="shared" si="115"/>
        <v>9.6670357805785674</v>
      </c>
      <c r="F1790">
        <f t="shared" si="116"/>
        <v>7.9338409521453732</v>
      </c>
      <c r="G1790">
        <f t="shared" si="117"/>
        <v>2.8975407971379203</v>
      </c>
    </row>
    <row r="1791" spans="1:7">
      <c r="A1791">
        <v>2174.009</v>
      </c>
      <c r="B1791">
        <v>266.84243774414102</v>
      </c>
      <c r="C1791">
        <v>271.25018310546898</v>
      </c>
      <c r="D1791">
        <f t="shared" si="114"/>
        <v>5.926059212940066</v>
      </c>
      <c r="E1791">
        <f t="shared" si="115"/>
        <v>10.536776009009955</v>
      </c>
      <c r="F1791">
        <f t="shared" si="116"/>
        <v>7.7113862277078775</v>
      </c>
      <c r="G1791">
        <f t="shared" si="117"/>
        <v>2.6974862755486551</v>
      </c>
    </row>
    <row r="1792" spans="1:7">
      <c r="A1792">
        <v>2175.0140000000001</v>
      </c>
      <c r="B1792">
        <v>266.83294677734398</v>
      </c>
      <c r="C1792">
        <v>271.19766235351602</v>
      </c>
      <c r="D1792">
        <f t="shared" si="114"/>
        <v>13.261388685218915</v>
      </c>
      <c r="E1792">
        <f t="shared" si="115"/>
        <v>13.498960299399025</v>
      </c>
      <c r="F1792">
        <f t="shared" si="116"/>
        <v>7.7098804102555354</v>
      </c>
      <c r="G1792">
        <f t="shared" si="117"/>
        <v>2.9859321328058153</v>
      </c>
    </row>
    <row r="1793" spans="1:7">
      <c r="A1793">
        <v>2176.0259999999998</v>
      </c>
      <c r="B1793">
        <v>266.87713623046898</v>
      </c>
      <c r="C1793">
        <v>271.29678344726602</v>
      </c>
      <c r="D1793">
        <f t="shared" si="114"/>
        <v>13.903349536039135</v>
      </c>
      <c r="E1793">
        <f t="shared" si="115"/>
        <v>14.610095705620228</v>
      </c>
      <c r="F1793">
        <f t="shared" si="116"/>
        <v>7.8619802658632256</v>
      </c>
      <c r="G1793">
        <f t="shared" si="117"/>
        <v>3.0705186518142802</v>
      </c>
    </row>
    <row r="1794" spans="1:7">
      <c r="A1794">
        <v>2177.0329999999999</v>
      </c>
      <c r="B1794">
        <v>266.91491699218801</v>
      </c>
      <c r="C1794">
        <v>271.23370361328102</v>
      </c>
      <c r="D1794">
        <f t="shared" si="114"/>
        <v>10.06781721998451</v>
      </c>
      <c r="E1794">
        <f t="shared" si="115"/>
        <v>9.6804883759598965</v>
      </c>
      <c r="F1794">
        <f t="shared" si="116"/>
        <v>8.0868169543169675</v>
      </c>
      <c r="G1794">
        <f t="shared" si="117"/>
        <v>2.7310455844260089</v>
      </c>
    </row>
    <row r="1795" spans="1:7">
      <c r="A1795">
        <v>2178.0390000000002</v>
      </c>
      <c r="B1795">
        <v>266.86276245117199</v>
      </c>
      <c r="C1795">
        <v>271.22805786132801</v>
      </c>
      <c r="D1795">
        <f t="shared" si="114"/>
        <v>3.7460736103078918</v>
      </c>
      <c r="E1795">
        <f t="shared" si="115"/>
        <v>0.64315780133740097</v>
      </c>
      <c r="F1795">
        <f t="shared" si="116"/>
        <v>7.8449505888772482</v>
      </c>
      <c r="G1795">
        <f t="shared" si="117"/>
        <v>3.4066762450921764</v>
      </c>
    </row>
    <row r="1796" spans="1:7">
      <c r="A1796">
        <v>2179.0450000000001</v>
      </c>
      <c r="B1796">
        <v>266.90866088867199</v>
      </c>
      <c r="C1796">
        <v>271.20718383789102</v>
      </c>
      <c r="D1796">
        <f t="shared" si="114"/>
        <v>3.2858603291880457</v>
      </c>
      <c r="E1796">
        <f t="shared" si="115"/>
        <v>-8.8207928366494954</v>
      </c>
      <c r="F1796">
        <f t="shared" si="116"/>
        <v>7.5070155379903714</v>
      </c>
      <c r="G1796">
        <f t="shared" si="117"/>
        <v>2.3544231064380057</v>
      </c>
    </row>
    <row r="1797" spans="1:7">
      <c r="A1797">
        <v>2180.06</v>
      </c>
      <c r="B1797">
        <v>266.80465698242199</v>
      </c>
      <c r="C1797">
        <v>271.22213745117199</v>
      </c>
      <c r="D1797">
        <f t="shared" si="114"/>
        <v>0.60662135459570288</v>
      </c>
      <c r="E1797">
        <f t="shared" si="115"/>
        <v>-11.006039564179069</v>
      </c>
      <c r="F1797">
        <f t="shared" si="116"/>
        <v>7.4647551922185489</v>
      </c>
      <c r="G1797">
        <f t="shared" si="117"/>
        <v>1.4046946846629678</v>
      </c>
    </row>
    <row r="1798" spans="1:7">
      <c r="A1798">
        <v>2181.0650000000001</v>
      </c>
      <c r="B1798">
        <v>266.86093139648398</v>
      </c>
      <c r="C1798">
        <v>271.21209716796898</v>
      </c>
      <c r="D1798">
        <f t="shared" si="114"/>
        <v>4.9290927352890819</v>
      </c>
      <c r="E1798">
        <f t="shared" si="115"/>
        <v>-12.536978344901954</v>
      </c>
      <c r="F1798">
        <f t="shared" si="116"/>
        <v>7.3187946154892289</v>
      </c>
      <c r="G1798">
        <f t="shared" si="117"/>
        <v>1.2011553395279675</v>
      </c>
    </row>
    <row r="1799" spans="1:7">
      <c r="A1799">
        <v>2182.0700000000002</v>
      </c>
      <c r="B1799">
        <v>266.87789916992199</v>
      </c>
      <c r="C1799">
        <v>271.17474365234398</v>
      </c>
      <c r="D1799">
        <f t="shared" si="114"/>
        <v>9.1418040677779011</v>
      </c>
      <c r="E1799">
        <f t="shared" si="115"/>
        <v>-15.361690853304806</v>
      </c>
      <c r="F1799">
        <f t="shared" si="116"/>
        <v>7.695916215915318</v>
      </c>
      <c r="G1799">
        <f t="shared" si="117"/>
        <v>0.58537445320563164</v>
      </c>
    </row>
    <row r="1800" spans="1:7">
      <c r="A1800">
        <v>2183.0709999999999</v>
      </c>
      <c r="B1800">
        <v>266.83142089843801</v>
      </c>
      <c r="C1800">
        <v>271.22186279296898</v>
      </c>
      <c r="D1800">
        <f t="shared" si="114"/>
        <v>6.4417562622249989</v>
      </c>
      <c r="E1800">
        <f t="shared" si="115"/>
        <v>-12.30232476738875</v>
      </c>
      <c r="F1800">
        <f t="shared" si="116"/>
        <v>7.8670820808880331</v>
      </c>
      <c r="G1800">
        <f t="shared" si="117"/>
        <v>0.30295533106221834</v>
      </c>
    </row>
    <row r="1801" spans="1:7">
      <c r="A1801">
        <v>2184.076</v>
      </c>
      <c r="B1801">
        <v>266.82208251953102</v>
      </c>
      <c r="C1801">
        <v>271.23809814453102</v>
      </c>
      <c r="D1801">
        <f t="shared" si="114"/>
        <v>9.7308078210980415</v>
      </c>
      <c r="E1801">
        <f t="shared" si="115"/>
        <v>-14.272286859618498</v>
      </c>
      <c r="F1801">
        <f t="shared" si="116"/>
        <v>7.904565749012705</v>
      </c>
      <c r="G1801">
        <f t="shared" si="117"/>
        <v>0.37880684076889864</v>
      </c>
    </row>
    <row r="1802" spans="1:7">
      <c r="A1802">
        <v>2185.0859999999998</v>
      </c>
      <c r="B1802">
        <v>266.90988159179699</v>
      </c>
      <c r="C1802">
        <v>271.19842529296898</v>
      </c>
      <c r="D1802">
        <f t="shared" si="114"/>
        <v>14.900796452389015</v>
      </c>
      <c r="E1802">
        <f t="shared" si="115"/>
        <v>-17.966131421328861</v>
      </c>
      <c r="F1802">
        <f t="shared" si="116"/>
        <v>7.7725788334284065</v>
      </c>
      <c r="G1802">
        <f t="shared" si="117"/>
        <v>-0.3054746352231168</v>
      </c>
    </row>
    <row r="1803" spans="1:7">
      <c r="A1803">
        <v>2186.087</v>
      </c>
      <c r="B1803">
        <v>266.87271118164102</v>
      </c>
      <c r="C1803">
        <v>271.25070190429699</v>
      </c>
      <c r="D1803">
        <f t="shared" si="114"/>
        <v>12.186960764404585</v>
      </c>
      <c r="E1803">
        <f t="shared" si="115"/>
        <v>-18.585936172688456</v>
      </c>
      <c r="F1803">
        <f t="shared" si="116"/>
        <v>7.0346444343930514</v>
      </c>
      <c r="G1803">
        <f t="shared" si="117"/>
        <v>-1.2958123337458327</v>
      </c>
    </row>
    <row r="1804" spans="1:7">
      <c r="A1804">
        <v>2187.087</v>
      </c>
      <c r="B1804">
        <v>266.80203247070301</v>
      </c>
      <c r="C1804">
        <v>271.20281982421898</v>
      </c>
      <c r="D1804">
        <f t="shared" si="114"/>
        <v>6.3332211570829848</v>
      </c>
      <c r="E1804">
        <f t="shared" si="115"/>
        <v>-26.673713860737923</v>
      </c>
      <c r="F1804">
        <f t="shared" si="116"/>
        <v>6.9598634616045665</v>
      </c>
      <c r="G1804">
        <f t="shared" si="117"/>
        <v>-2.0219107917974815</v>
      </c>
    </row>
    <row r="1805" spans="1:7">
      <c r="A1805">
        <v>2188.087</v>
      </c>
      <c r="B1805">
        <v>266.86859130859398</v>
      </c>
      <c r="C1805">
        <v>271.22805786132801</v>
      </c>
      <c r="D1805">
        <f t="shared" si="114"/>
        <v>8.6304397841154685</v>
      </c>
      <c r="E1805">
        <f t="shared" si="115"/>
        <v>-24.745454191918022</v>
      </c>
      <c r="F1805">
        <f t="shared" si="116"/>
        <v>6.7274090378295899</v>
      </c>
      <c r="G1805">
        <f t="shared" si="117"/>
        <v>-2.2167153935446837</v>
      </c>
    </row>
    <row r="1806" spans="1:7">
      <c r="A1806">
        <v>2189.0940000000001</v>
      </c>
      <c r="B1806">
        <v>266.81719970703102</v>
      </c>
      <c r="C1806">
        <v>271.15518188476602</v>
      </c>
      <c r="D1806">
        <f t="shared" si="114"/>
        <v>8.4434723113074792</v>
      </c>
      <c r="E1806">
        <f t="shared" si="115"/>
        <v>-22.055509700595906</v>
      </c>
      <c r="F1806">
        <f t="shared" si="116"/>
        <v>6.355964002457843</v>
      </c>
      <c r="G1806">
        <f t="shared" si="117"/>
        <v>-1.5438123124934013</v>
      </c>
    </row>
    <row r="1807" spans="1:7">
      <c r="A1807">
        <v>2190.0940000000001</v>
      </c>
      <c r="B1807">
        <v>266.77987670898398</v>
      </c>
      <c r="C1807">
        <v>271.14797973632801</v>
      </c>
      <c r="D1807">
        <f t="shared" si="114"/>
        <v>12.829368458918214</v>
      </c>
      <c r="E1807">
        <f t="shared" si="115"/>
        <v>-13.680701089862907</v>
      </c>
      <c r="F1807">
        <f t="shared" si="116"/>
        <v>6.6725314644647629</v>
      </c>
      <c r="G1807">
        <f t="shared" si="117"/>
        <v>-2.1285775707331043</v>
      </c>
    </row>
    <row r="1808" spans="1:7">
      <c r="A1808">
        <v>2191.1030000000001</v>
      </c>
      <c r="B1808">
        <v>266.86721801757801</v>
      </c>
      <c r="C1808">
        <v>271.21749877929699</v>
      </c>
      <c r="D1808">
        <f t="shared" si="114"/>
        <v>18.267642646473096</v>
      </c>
      <c r="E1808">
        <f t="shared" si="115"/>
        <v>-1.559671045444055</v>
      </c>
      <c r="F1808">
        <f t="shared" si="116"/>
        <v>6.9787431952745509</v>
      </c>
      <c r="G1808">
        <f t="shared" si="117"/>
        <v>-2.8672007487072384</v>
      </c>
    </row>
    <row r="1809" spans="1:7">
      <c r="A1809">
        <v>2192.1109999999999</v>
      </c>
      <c r="B1809">
        <v>266.87820434570301</v>
      </c>
      <c r="C1809">
        <v>271.18402099609398</v>
      </c>
      <c r="D1809">
        <f t="shared" si="114"/>
        <v>18.536192518819547</v>
      </c>
      <c r="E1809">
        <f t="shared" si="115"/>
        <v>-0.72936593172993214</v>
      </c>
      <c r="F1809">
        <f t="shared" si="116"/>
        <v>6.323630738409463</v>
      </c>
      <c r="G1809">
        <f t="shared" si="117"/>
        <v>-3.5349063702979433</v>
      </c>
    </row>
    <row r="1810" spans="1:7">
      <c r="A1810">
        <v>2193.1179999999999</v>
      </c>
      <c r="B1810">
        <v>266.86688232421898</v>
      </c>
      <c r="C1810">
        <v>271.29241943359398</v>
      </c>
      <c r="D1810">
        <f t="shared" si="114"/>
        <v>11.692019136984189</v>
      </c>
      <c r="E1810">
        <f t="shared" si="115"/>
        <v>9.0396356920636745</v>
      </c>
      <c r="F1810">
        <f t="shared" si="116"/>
        <v>6.9079058902592179</v>
      </c>
      <c r="G1810">
        <f t="shared" si="117"/>
        <v>-4.1059220880785601</v>
      </c>
    </row>
    <row r="1811" spans="1:7">
      <c r="A1811">
        <v>2194.125</v>
      </c>
      <c r="B1811">
        <v>266.84548950195301</v>
      </c>
      <c r="C1811">
        <v>271.31198120117199</v>
      </c>
      <c r="D1811">
        <f t="shared" si="114"/>
        <v>7.306527778779655</v>
      </c>
      <c r="E1811">
        <f t="shared" si="115"/>
        <v>-2.0310422150473544</v>
      </c>
      <c r="F1811">
        <f t="shared" si="116"/>
        <v>7.1958576898029207</v>
      </c>
      <c r="G1811">
        <f t="shared" si="117"/>
        <v>-3.903186217930684</v>
      </c>
    </row>
    <row r="1812" spans="1:7">
      <c r="A1812">
        <v>2195.127</v>
      </c>
      <c r="B1812">
        <v>266.81918334960898</v>
      </c>
      <c r="C1812">
        <v>271.25482177734398</v>
      </c>
      <c r="D1812">
        <f t="shared" si="114"/>
        <v>11.213182925466393</v>
      </c>
      <c r="E1812">
        <f t="shared" si="115"/>
        <v>-9.2249139537391773</v>
      </c>
      <c r="F1812">
        <f t="shared" si="116"/>
        <v>7.6101251135441474</v>
      </c>
      <c r="G1812">
        <f t="shared" si="117"/>
        <v>-4.0689069574489016</v>
      </c>
    </row>
    <row r="1813" spans="1:7">
      <c r="A1813">
        <v>2196.134</v>
      </c>
      <c r="B1813">
        <v>266.83660888671898</v>
      </c>
      <c r="C1813">
        <v>271.23602294921898</v>
      </c>
      <c r="D1813">
        <f t="shared" si="114"/>
        <v>14.100025722044297</v>
      </c>
      <c r="E1813">
        <f t="shared" si="115"/>
        <v>-4.170058765213728</v>
      </c>
      <c r="F1813">
        <f t="shared" si="116"/>
        <v>7.5866966221511216</v>
      </c>
      <c r="G1813">
        <f t="shared" si="117"/>
        <v>-3.5675036965792155</v>
      </c>
    </row>
    <row r="1814" spans="1:7">
      <c r="A1814">
        <v>2197.1410000000001</v>
      </c>
      <c r="B1814">
        <v>266.77850341796898</v>
      </c>
      <c r="C1814">
        <v>271.265625</v>
      </c>
      <c r="D1814">
        <f t="shared" si="114"/>
        <v>13.571850312503535</v>
      </c>
      <c r="E1814">
        <f t="shared" si="115"/>
        <v>0.82126042005085564</v>
      </c>
      <c r="F1814">
        <f t="shared" si="116"/>
        <v>7.5067155866047797</v>
      </c>
      <c r="G1814">
        <f t="shared" si="117"/>
        <v>-3.5955772686908367</v>
      </c>
    </row>
    <row r="1815" spans="1:7">
      <c r="A1815">
        <v>2198.1480000000001</v>
      </c>
      <c r="B1815">
        <v>266.835693359375</v>
      </c>
      <c r="C1815">
        <v>271.24066162109398</v>
      </c>
      <c r="D1815">
        <f t="shared" si="114"/>
        <v>16.845698149199269</v>
      </c>
      <c r="E1815">
        <f t="shared" si="115"/>
        <v>1.9663078515845558</v>
      </c>
      <c r="F1815">
        <f t="shared" si="116"/>
        <v>8.0741196425153614</v>
      </c>
      <c r="G1815">
        <f t="shared" si="117"/>
        <v>-3.890445772349298</v>
      </c>
    </row>
    <row r="1816" spans="1:7">
      <c r="A1816">
        <v>2199.1579999999999</v>
      </c>
      <c r="B1816">
        <v>266.80694580078102</v>
      </c>
      <c r="C1816">
        <v>271.25970458984398</v>
      </c>
      <c r="D1816">
        <f t="shared" si="114"/>
        <v>11.258142829585992</v>
      </c>
      <c r="E1816">
        <f t="shared" si="115"/>
        <v>5.6499646393164973</v>
      </c>
      <c r="F1816">
        <f t="shared" si="116"/>
        <v>8.5357000280918278</v>
      </c>
      <c r="G1816">
        <f t="shared" si="117"/>
        <v>-4.4098795214673725</v>
      </c>
    </row>
    <row r="1817" spans="1:7">
      <c r="A1817">
        <v>2200.165</v>
      </c>
      <c r="B1817">
        <v>266.79040527343801</v>
      </c>
      <c r="C1817">
        <v>271.26821899414102</v>
      </c>
      <c r="D1817">
        <f t="shared" si="114"/>
        <v>9.8132523299129861</v>
      </c>
      <c r="E1817">
        <f t="shared" si="115"/>
        <v>3.6854057167204841</v>
      </c>
      <c r="F1817">
        <f t="shared" si="116"/>
        <v>8.6361593729385273</v>
      </c>
      <c r="G1817">
        <f t="shared" si="117"/>
        <v>-4.2860035825080907</v>
      </c>
    </row>
    <row r="1818" spans="1:7">
      <c r="A1818">
        <v>2201.1640000000002</v>
      </c>
      <c r="B1818">
        <v>266.78659057617199</v>
      </c>
      <c r="C1818">
        <v>271.27825927734398</v>
      </c>
      <c r="D1818">
        <f t="shared" si="114"/>
        <v>2.6778948411036887</v>
      </c>
      <c r="E1818">
        <f t="shared" si="115"/>
        <v>1.8643935338371367</v>
      </c>
      <c r="F1818">
        <f t="shared" si="116"/>
        <v>8.8403190914158838</v>
      </c>
      <c r="G1818">
        <f t="shared" si="117"/>
        <v>-4.825664852389342</v>
      </c>
    </row>
    <row r="1819" spans="1:7">
      <c r="A1819">
        <v>2202.17</v>
      </c>
      <c r="B1819">
        <v>266.85205078125</v>
      </c>
      <c r="C1819">
        <v>271.32434082031301</v>
      </c>
      <c r="D1819">
        <f t="shared" si="114"/>
        <v>1.7510179469109786</v>
      </c>
      <c r="E1819">
        <f t="shared" si="115"/>
        <v>-2.5184305112938818</v>
      </c>
      <c r="F1819">
        <f t="shared" si="116"/>
        <v>9.3828548330673662</v>
      </c>
      <c r="G1819">
        <f t="shared" si="117"/>
        <v>-4.8836706002693333</v>
      </c>
    </row>
    <row r="1820" spans="1:7">
      <c r="A1820">
        <v>2203.183</v>
      </c>
      <c r="B1820">
        <v>266.82604980468801</v>
      </c>
      <c r="C1820">
        <v>271.26150512695301</v>
      </c>
      <c r="D1820">
        <f t="shared" si="114"/>
        <v>-3.0993305703423788</v>
      </c>
      <c r="E1820">
        <f t="shared" si="115"/>
        <v>-4.3055405513118759</v>
      </c>
      <c r="F1820">
        <f t="shared" si="116"/>
        <v>10.156625481571492</v>
      </c>
      <c r="G1820">
        <f t="shared" si="117"/>
        <v>-5.34747938595204</v>
      </c>
    </row>
    <row r="1821" spans="1:7">
      <c r="A1821">
        <v>2204.1979999999999</v>
      </c>
      <c r="B1821">
        <v>266.78536987304699</v>
      </c>
      <c r="C1821">
        <v>271.23114013671898</v>
      </c>
      <c r="D1821">
        <f t="shared" si="114"/>
        <v>-9.9090237366372627</v>
      </c>
      <c r="E1821">
        <f t="shared" si="115"/>
        <v>2.6085658480513851</v>
      </c>
      <c r="F1821">
        <f t="shared" si="116"/>
        <v>10.395079427180741</v>
      </c>
      <c r="G1821">
        <f t="shared" si="117"/>
        <v>-5.7847538628602182</v>
      </c>
    </row>
    <row r="1822" spans="1:7">
      <c r="A1822">
        <v>2205.2040000000002</v>
      </c>
      <c r="B1822">
        <v>266.77450561523398</v>
      </c>
      <c r="C1822">
        <v>271.241943359375</v>
      </c>
      <c r="D1822">
        <f t="shared" si="114"/>
        <v>-9.2942365899481736</v>
      </c>
      <c r="E1822">
        <f t="shared" si="115"/>
        <v>4.1752285122104382</v>
      </c>
      <c r="F1822">
        <f t="shared" si="116"/>
        <v>10.998308115598384</v>
      </c>
      <c r="G1822">
        <f t="shared" si="117"/>
        <v>-6.053639783924984</v>
      </c>
    </row>
    <row r="1823" spans="1:7">
      <c r="A1823">
        <v>2206.212</v>
      </c>
      <c r="B1823">
        <v>266.79776000976602</v>
      </c>
      <c r="C1823">
        <v>271.21414184570301</v>
      </c>
      <c r="D1823">
        <f t="shared" si="114"/>
        <v>-4.6470938937029578</v>
      </c>
      <c r="E1823">
        <f t="shared" si="115"/>
        <v>5.7842863612924447</v>
      </c>
      <c r="F1823">
        <f t="shared" si="116"/>
        <v>11.427954637099315</v>
      </c>
      <c r="G1823">
        <f t="shared" si="117"/>
        <v>-5.9269143475593253</v>
      </c>
    </row>
    <row r="1824" spans="1:7">
      <c r="A1824">
        <v>2207.2159999999999</v>
      </c>
      <c r="B1824">
        <v>266.76672363281301</v>
      </c>
      <c r="C1824">
        <v>271.28726196289102</v>
      </c>
      <c r="D1824">
        <f t="shared" si="114"/>
        <v>-10.067519147932645</v>
      </c>
      <c r="E1824">
        <f t="shared" si="115"/>
        <v>7.7365746021696769</v>
      </c>
      <c r="F1824">
        <f t="shared" si="116"/>
        <v>11.72746198217599</v>
      </c>
      <c r="G1824">
        <f t="shared" si="117"/>
        <v>-6.4443674290936466</v>
      </c>
    </row>
    <row r="1825" spans="1:7">
      <c r="A1825">
        <v>2208.2199999999998</v>
      </c>
      <c r="B1825">
        <v>266.83111572265602</v>
      </c>
      <c r="C1825">
        <v>271.22109985351602</v>
      </c>
      <c r="D1825">
        <f t="shared" si="114"/>
        <v>-2.8177370237721728</v>
      </c>
      <c r="E1825">
        <f t="shared" si="115"/>
        <v>-1.0193306499662431</v>
      </c>
      <c r="F1825">
        <f t="shared" si="116"/>
        <v>11.459752016732915</v>
      </c>
      <c r="G1825">
        <f t="shared" si="117"/>
        <v>-5.9530707896560084</v>
      </c>
    </row>
    <row r="1826" spans="1:7">
      <c r="A1826">
        <v>2209.2280000000001</v>
      </c>
      <c r="B1826">
        <v>266.80648803710898</v>
      </c>
      <c r="C1826">
        <v>271.36758422851602</v>
      </c>
      <c r="D1826">
        <f t="shared" si="114"/>
        <v>4.7443267847365922</v>
      </c>
      <c r="E1826">
        <f t="shared" si="115"/>
        <v>3.235399552991824</v>
      </c>
      <c r="F1826">
        <f t="shared" si="116"/>
        <v>11.285428387182053</v>
      </c>
      <c r="G1826">
        <f t="shared" si="117"/>
        <v>-5.6558968448909761</v>
      </c>
    </row>
    <row r="1827" spans="1:7">
      <c r="A1827">
        <v>2210.2330000000002</v>
      </c>
      <c r="B1827">
        <v>266.71746826171898</v>
      </c>
      <c r="C1827">
        <v>271.30630493164102</v>
      </c>
      <c r="D1827">
        <f t="shared" si="114"/>
        <v>9.7154170488646745</v>
      </c>
      <c r="E1827">
        <f t="shared" si="115"/>
        <v>-9.9927510173928074</v>
      </c>
      <c r="F1827">
        <f t="shared" si="116"/>
        <v>11.082847270109214</v>
      </c>
      <c r="G1827">
        <f t="shared" si="117"/>
        <v>-5.5763818216082894</v>
      </c>
    </row>
    <row r="1828" spans="1:7">
      <c r="A1828">
        <v>2211.2440000000001</v>
      </c>
      <c r="B1828">
        <v>266.7431640625</v>
      </c>
      <c r="C1828">
        <v>271.21490478515602</v>
      </c>
      <c r="D1828">
        <f t="shared" si="114"/>
        <v>17.129153033466029</v>
      </c>
      <c r="E1828">
        <f t="shared" si="115"/>
        <v>-10.950000671606116</v>
      </c>
      <c r="F1828">
        <f t="shared" si="116"/>
        <v>11.533280697702407</v>
      </c>
      <c r="G1828">
        <f t="shared" si="117"/>
        <v>-5.3127078911014234</v>
      </c>
    </row>
    <row r="1829" spans="1:7">
      <c r="A1829">
        <v>2212.2440000000001</v>
      </c>
      <c r="B1829">
        <v>266.75662231445301</v>
      </c>
      <c r="C1829">
        <v>271.23165893554699</v>
      </c>
      <c r="D1829">
        <f t="shared" si="114"/>
        <v>21.605099235306302</v>
      </c>
      <c r="E1829">
        <f t="shared" si="115"/>
        <v>-8.4425638580663929</v>
      </c>
      <c r="F1829">
        <f t="shared" si="116"/>
        <v>11.419547889209401</v>
      </c>
      <c r="G1829">
        <f t="shared" si="117"/>
        <v>-5.2782839411297262</v>
      </c>
    </row>
    <row r="1830" spans="1:7">
      <c r="A1830">
        <v>2213.2449999999999</v>
      </c>
      <c r="B1830">
        <v>266.76364135742199</v>
      </c>
      <c r="C1830">
        <v>271.246337890625</v>
      </c>
      <c r="D1830">
        <f t="shared" si="114"/>
        <v>27.065099924610056</v>
      </c>
      <c r="E1830">
        <f t="shared" si="115"/>
        <v>-10.825530392561987</v>
      </c>
      <c r="F1830">
        <f t="shared" si="116"/>
        <v>11.633334223383168</v>
      </c>
      <c r="G1830">
        <f t="shared" si="117"/>
        <v>-4.7162883806645874</v>
      </c>
    </row>
    <row r="1831" spans="1:7">
      <c r="A1831">
        <v>2214.2510000000002</v>
      </c>
      <c r="B1831">
        <v>266.80923461914102</v>
      </c>
      <c r="C1831">
        <v>271.23989868164102</v>
      </c>
      <c r="D1831">
        <f t="shared" si="114"/>
        <v>32.652192441549346</v>
      </c>
      <c r="E1831">
        <f t="shared" si="115"/>
        <v>-16.514504444976513</v>
      </c>
      <c r="F1831">
        <f t="shared" si="116"/>
        <v>11.966021446008945</v>
      </c>
      <c r="G1831">
        <f t="shared" si="117"/>
        <v>-4.2413704658708342</v>
      </c>
    </row>
    <row r="1832" spans="1:7">
      <c r="A1832">
        <v>2215.2629999999999</v>
      </c>
      <c r="B1832">
        <v>266.78567504882801</v>
      </c>
      <c r="C1832">
        <v>271.28982543945301</v>
      </c>
      <c r="D1832">
        <f t="shared" si="114"/>
        <v>33.912526550353228</v>
      </c>
      <c r="E1832">
        <f t="shared" si="115"/>
        <v>-12.081592741836356</v>
      </c>
      <c r="F1832">
        <f t="shared" si="116"/>
        <v>12.357050767109781</v>
      </c>
      <c r="G1832">
        <f t="shared" si="117"/>
        <v>-4.1765959037551355</v>
      </c>
    </row>
    <row r="1833" spans="1:7">
      <c r="A1833">
        <v>2216.2649999999999</v>
      </c>
      <c r="B1833">
        <v>266.873779296875</v>
      </c>
      <c r="C1833">
        <v>271.28237915039102</v>
      </c>
      <c r="D1833">
        <f t="shared" si="114"/>
        <v>35.578245665923845</v>
      </c>
      <c r="E1833">
        <f t="shared" si="115"/>
        <v>-17.346850567258848</v>
      </c>
      <c r="F1833">
        <f t="shared" si="116"/>
        <v>12.364051029924919</v>
      </c>
      <c r="G1833">
        <f t="shared" si="117"/>
        <v>-3.9404288858933065</v>
      </c>
    </row>
    <row r="1834" spans="1:7">
      <c r="A1834">
        <v>2217.2779999999998</v>
      </c>
      <c r="B1834">
        <v>266.81045532226602</v>
      </c>
      <c r="C1834">
        <v>271.30529785156301</v>
      </c>
      <c r="D1834">
        <f t="shared" si="114"/>
        <v>31.606079491165072</v>
      </c>
      <c r="E1834">
        <f t="shared" si="115"/>
        <v>-24.005048405783732</v>
      </c>
      <c r="F1834">
        <f t="shared" si="116"/>
        <v>12.414753906405958</v>
      </c>
      <c r="G1834">
        <f t="shared" si="117"/>
        <v>-4.1647683233557027</v>
      </c>
    </row>
    <row r="1835" spans="1:7">
      <c r="A1835">
        <v>2218.279</v>
      </c>
      <c r="B1835">
        <v>266.78903198242199</v>
      </c>
      <c r="C1835">
        <v>271.22366333007801</v>
      </c>
      <c r="D1835">
        <f t="shared" si="114"/>
        <v>33.316949912939712</v>
      </c>
      <c r="E1835">
        <f t="shared" si="115"/>
        <v>-28.854819064426593</v>
      </c>
      <c r="F1835">
        <f t="shared" si="116"/>
        <v>12.944726219321982</v>
      </c>
      <c r="G1835">
        <f t="shared" si="117"/>
        <v>-3.8545523103264463</v>
      </c>
    </row>
    <row r="1836" spans="1:7">
      <c r="A1836">
        <v>2219.29</v>
      </c>
      <c r="B1836">
        <v>266.83493041992199</v>
      </c>
      <c r="C1836">
        <v>271.17141723632801</v>
      </c>
      <c r="D1836">
        <f t="shared" si="114"/>
        <v>31.396536965453322</v>
      </c>
      <c r="E1836">
        <f t="shared" si="115"/>
        <v>-24.513469400042183</v>
      </c>
      <c r="F1836">
        <f t="shared" si="116"/>
        <v>12.658060655186835</v>
      </c>
      <c r="G1836">
        <f t="shared" si="117"/>
        <v>-3.9418667953359381</v>
      </c>
    </row>
    <row r="1837" spans="1:7">
      <c r="A1837">
        <v>2220.2939999999999</v>
      </c>
      <c r="B1837">
        <v>266.78826904296898</v>
      </c>
      <c r="C1837">
        <v>271.26150512695301</v>
      </c>
      <c r="D1837">
        <f t="shared" si="114"/>
        <v>27.822448809156043</v>
      </c>
      <c r="E1837">
        <f t="shared" si="115"/>
        <v>-14.972532874862106</v>
      </c>
      <c r="F1837">
        <f t="shared" si="116"/>
        <v>12.79882581414342</v>
      </c>
      <c r="G1837">
        <f t="shared" si="117"/>
        <v>-3.7927219199442379</v>
      </c>
    </row>
    <row r="1838" spans="1:7">
      <c r="A1838">
        <v>2221.2979999999998</v>
      </c>
      <c r="B1838">
        <v>266.74987792968801</v>
      </c>
      <c r="C1838">
        <v>271.25277709960898</v>
      </c>
      <c r="D1838">
        <f t="shared" ref="D1838:D1901" si="118">-SLOPE(B1838:B1853,A1838:A1853)*3600</f>
        <v>23.765728879042772</v>
      </c>
      <c r="E1838">
        <f t="shared" ref="E1838:E1901" si="119">-SLOPE(C1838:C1853,A1838:A1853)*3600</f>
        <v>-10.950266351555106</v>
      </c>
      <c r="F1838">
        <f t="shared" ref="F1838:F1901" si="120">-SLOPE(B1808:B1868,A1808:A1868)*3600</f>
        <v>13.394340027147285</v>
      </c>
      <c r="G1838">
        <f t="shared" ref="G1838:G1901" si="121">-SLOPE(C1808:C1868,A1808:A1868)*3600</f>
        <v>-3.8100460672064638</v>
      </c>
    </row>
    <row r="1839" spans="1:7">
      <c r="A1839">
        <v>2222.306</v>
      </c>
      <c r="B1839">
        <v>266.84777832031301</v>
      </c>
      <c r="C1839">
        <v>271.28134155273398</v>
      </c>
      <c r="D1839">
        <f t="shared" si="118"/>
        <v>24.195299476869302</v>
      </c>
      <c r="E1839">
        <f t="shared" si="119"/>
        <v>-6.914164997929853</v>
      </c>
      <c r="F1839">
        <f t="shared" si="120"/>
        <v>13.249997804522087</v>
      </c>
      <c r="G1839">
        <f t="shared" si="121"/>
        <v>-4.1158561589350739</v>
      </c>
    </row>
    <row r="1840" spans="1:7">
      <c r="A1840">
        <v>2223.31</v>
      </c>
      <c r="B1840">
        <v>266.72909545898398</v>
      </c>
      <c r="C1840">
        <v>271.34313964843801</v>
      </c>
      <c r="D1840">
        <f t="shared" si="118"/>
        <v>10.669147249563936</v>
      </c>
      <c r="E1840">
        <f t="shared" si="119"/>
        <v>4.0126946546075279</v>
      </c>
      <c r="F1840">
        <f t="shared" si="120"/>
        <v>13.14156199854572</v>
      </c>
      <c r="G1840">
        <f t="shared" si="121"/>
        <v>-4.0312803240471373</v>
      </c>
    </row>
    <row r="1841" spans="1:7">
      <c r="A1841">
        <v>2224.3130000000001</v>
      </c>
      <c r="B1841">
        <v>266.64709472656301</v>
      </c>
      <c r="C1841">
        <v>271.2607421875</v>
      </c>
      <c r="D1841">
        <f t="shared" si="118"/>
        <v>3.8414211088753474</v>
      </c>
      <c r="E1841">
        <f t="shared" si="119"/>
        <v>5.5111086987461526</v>
      </c>
      <c r="F1841">
        <f t="shared" si="120"/>
        <v>13.111923039649382</v>
      </c>
      <c r="G1841">
        <f t="shared" si="121"/>
        <v>-4.3470908093654108</v>
      </c>
    </row>
    <row r="1842" spans="1:7">
      <c r="A1842">
        <v>2225.3209999999999</v>
      </c>
      <c r="B1842">
        <v>266.683349609375</v>
      </c>
      <c r="C1842">
        <v>271.32150268554699</v>
      </c>
      <c r="D1842">
        <f t="shared" si="118"/>
        <v>8.071837701874701</v>
      </c>
      <c r="E1842">
        <f t="shared" si="119"/>
        <v>8.524227093534682</v>
      </c>
      <c r="F1842">
        <f t="shared" si="120"/>
        <v>13.171494547290362</v>
      </c>
      <c r="G1842">
        <f t="shared" si="121"/>
        <v>-4.2083618965541385</v>
      </c>
    </row>
    <row r="1843" spans="1:7">
      <c r="A1843">
        <v>2226.3270000000002</v>
      </c>
      <c r="B1843">
        <v>266.73687744140602</v>
      </c>
      <c r="C1843">
        <v>271.22933959960898</v>
      </c>
      <c r="D1843">
        <f t="shared" si="118"/>
        <v>10.693692414901193</v>
      </c>
      <c r="E1843">
        <f t="shared" si="119"/>
        <v>10.045404775789681</v>
      </c>
      <c r="F1843">
        <f t="shared" si="120"/>
        <v>12.975050676176531</v>
      </c>
      <c r="G1843">
        <f t="shared" si="121"/>
        <v>-3.7166175652902669</v>
      </c>
    </row>
    <row r="1844" spans="1:7">
      <c r="A1844">
        <v>2227.337</v>
      </c>
      <c r="B1844">
        <v>266.74743652343801</v>
      </c>
      <c r="C1844">
        <v>271.27877807617199</v>
      </c>
      <c r="D1844">
        <f t="shared" si="118"/>
        <v>5.5214920757314054</v>
      </c>
      <c r="E1844">
        <f t="shared" si="119"/>
        <v>14.904002024096352</v>
      </c>
      <c r="F1844">
        <f t="shared" si="120"/>
        <v>13.045337122488839</v>
      </c>
      <c r="G1844">
        <f t="shared" si="121"/>
        <v>-2.78589121293408</v>
      </c>
    </row>
    <row r="1845" spans="1:7">
      <c r="A1845">
        <v>2228.3420000000001</v>
      </c>
      <c r="B1845">
        <v>266.72036743164102</v>
      </c>
      <c r="C1845">
        <v>271.33026123046898</v>
      </c>
      <c r="D1845">
        <f t="shared" si="118"/>
        <v>5.4564723008843323</v>
      </c>
      <c r="E1845">
        <f t="shared" si="119"/>
        <v>20.284549416090009</v>
      </c>
      <c r="F1845">
        <f t="shared" si="120"/>
        <v>13.885337478176405</v>
      </c>
      <c r="G1845">
        <f t="shared" si="121"/>
        <v>-2.559681995225608</v>
      </c>
    </row>
    <row r="1846" spans="1:7">
      <c r="A1846">
        <v>2229.355</v>
      </c>
      <c r="B1846">
        <v>266.70599365234398</v>
      </c>
      <c r="C1846">
        <v>271.36862182617199</v>
      </c>
      <c r="D1846">
        <f t="shared" si="118"/>
        <v>5.1087508654044784</v>
      </c>
      <c r="E1846">
        <f t="shared" si="119"/>
        <v>23.245385242240513</v>
      </c>
      <c r="F1846">
        <f t="shared" si="120"/>
        <v>14.228288975368304</v>
      </c>
      <c r="G1846">
        <f t="shared" si="121"/>
        <v>-2.0251876709605825</v>
      </c>
    </row>
    <row r="1847" spans="1:7">
      <c r="A1847">
        <v>2230.3670000000002</v>
      </c>
      <c r="B1847">
        <v>266.70138549804699</v>
      </c>
      <c r="C1847">
        <v>271.26409912109398</v>
      </c>
      <c r="D1847">
        <f t="shared" si="118"/>
        <v>5.829953730739458</v>
      </c>
      <c r="E1847">
        <f t="shared" si="119"/>
        <v>17.317514024423275</v>
      </c>
      <c r="F1847">
        <f t="shared" si="120"/>
        <v>14.479200801868856</v>
      </c>
      <c r="G1847">
        <f t="shared" si="121"/>
        <v>-1.3447216009571565</v>
      </c>
    </row>
    <row r="1848" spans="1:7">
      <c r="A1848">
        <v>2231.3760000000002</v>
      </c>
      <c r="B1848">
        <v>266.70843505859398</v>
      </c>
      <c r="C1848">
        <v>271.33361816406301</v>
      </c>
      <c r="D1848">
        <f t="shared" si="118"/>
        <v>8.5716960326619827</v>
      </c>
      <c r="E1848">
        <f t="shared" si="119"/>
        <v>18.815133473569674</v>
      </c>
      <c r="F1848">
        <f t="shared" si="120"/>
        <v>15.085079244533159</v>
      </c>
      <c r="G1848">
        <f t="shared" si="121"/>
        <v>-0.83480372797428082</v>
      </c>
    </row>
    <row r="1849" spans="1:7">
      <c r="A1849">
        <v>2232.3829999999998</v>
      </c>
      <c r="B1849">
        <v>266.66989135742199</v>
      </c>
      <c r="C1849">
        <v>271.36553955078102</v>
      </c>
      <c r="D1849">
        <f t="shared" si="118"/>
        <v>8.1538086526484044</v>
      </c>
      <c r="E1849">
        <f t="shared" si="119"/>
        <v>11.966061943357214</v>
      </c>
      <c r="F1849">
        <f t="shared" si="120"/>
        <v>15.617220878377543</v>
      </c>
      <c r="G1849">
        <f t="shared" si="121"/>
        <v>-0.48389348778189978</v>
      </c>
    </row>
    <row r="1850" spans="1:7">
      <c r="A1850">
        <v>2233.3910000000001</v>
      </c>
      <c r="B1850">
        <v>266.64236450195301</v>
      </c>
      <c r="C1850">
        <v>271.32794189453102</v>
      </c>
      <c r="D1850">
        <f t="shared" si="118"/>
        <v>11.908375964032537</v>
      </c>
      <c r="E1850">
        <f t="shared" si="119"/>
        <v>5.5548805834565327</v>
      </c>
      <c r="F1850">
        <f t="shared" si="120"/>
        <v>15.155434279021188</v>
      </c>
      <c r="G1850">
        <f t="shared" si="121"/>
        <v>-5.2467069283453384E-2</v>
      </c>
    </row>
    <row r="1851" spans="1:7">
      <c r="A1851">
        <v>2234.4029999999998</v>
      </c>
      <c r="B1851">
        <v>266.69024658203102</v>
      </c>
      <c r="C1851">
        <v>271.30682373046898</v>
      </c>
      <c r="D1851">
        <f t="shared" si="118"/>
        <v>12.140815029595922</v>
      </c>
      <c r="E1851">
        <f t="shared" si="119"/>
        <v>-2.0697630793454556</v>
      </c>
      <c r="F1851">
        <f t="shared" si="120"/>
        <v>15.257971288308127</v>
      </c>
      <c r="G1851">
        <f t="shared" si="121"/>
        <v>0.35759941696284225</v>
      </c>
    </row>
    <row r="1852" spans="1:7">
      <c r="A1852">
        <v>2235.4070000000002</v>
      </c>
      <c r="B1852">
        <v>266.64617919921898</v>
      </c>
      <c r="C1852">
        <v>271.31094360351602</v>
      </c>
      <c r="D1852">
        <f t="shared" si="118"/>
        <v>10.774270049132268</v>
      </c>
      <c r="E1852">
        <f t="shared" si="119"/>
        <v>-10.734483234020855</v>
      </c>
      <c r="F1852">
        <f t="shared" si="120"/>
        <v>14.969878347342496</v>
      </c>
      <c r="G1852">
        <f t="shared" si="121"/>
        <v>1.163129166490062</v>
      </c>
    </row>
    <row r="1853" spans="1:7">
      <c r="A1853">
        <v>2236.4180000000001</v>
      </c>
      <c r="B1853">
        <v>266.67999267578102</v>
      </c>
      <c r="C1853">
        <v>271.29754638671898</v>
      </c>
      <c r="D1853">
        <f t="shared" si="118"/>
        <v>16.679781620590738</v>
      </c>
      <c r="E1853">
        <f t="shared" si="119"/>
        <v>-22.637776473312947</v>
      </c>
      <c r="F1853">
        <f t="shared" si="120"/>
        <v>15.748195639298329</v>
      </c>
      <c r="G1853">
        <f t="shared" si="121"/>
        <v>1.9025110105833094</v>
      </c>
    </row>
    <row r="1854" spans="1:7">
      <c r="A1854">
        <v>2237.4209999999998</v>
      </c>
      <c r="B1854">
        <v>266.65216064453102</v>
      </c>
      <c r="C1854">
        <v>271.31198120117199</v>
      </c>
      <c r="D1854">
        <f t="shared" si="118"/>
        <v>16.456737079502975</v>
      </c>
      <c r="E1854">
        <f t="shared" si="119"/>
        <v>-31.380069685537432</v>
      </c>
      <c r="F1854">
        <f t="shared" si="120"/>
        <v>15.428487048010497</v>
      </c>
      <c r="G1854">
        <f t="shared" si="121"/>
        <v>2.4362176783556029</v>
      </c>
    </row>
    <row r="1855" spans="1:7">
      <c r="A1855">
        <v>2238.4319999999998</v>
      </c>
      <c r="B1855">
        <v>266.70553588867199</v>
      </c>
      <c r="C1855">
        <v>271.19998168945301</v>
      </c>
      <c r="D1855">
        <f t="shared" si="118"/>
        <v>20.339173524127698</v>
      </c>
      <c r="E1855">
        <f t="shared" si="119"/>
        <v>-38.217940127963843</v>
      </c>
      <c r="F1855">
        <f t="shared" si="120"/>
        <v>15.498908651697812</v>
      </c>
      <c r="G1855">
        <f t="shared" si="121"/>
        <v>2.7215470549453493</v>
      </c>
    </row>
    <row r="1856" spans="1:7">
      <c r="A1856">
        <v>2239.4389999999999</v>
      </c>
      <c r="B1856">
        <v>266.73596191406301</v>
      </c>
      <c r="C1856">
        <v>271.23886108398398</v>
      </c>
      <c r="D1856">
        <f t="shared" si="118"/>
        <v>19.945776748523397</v>
      </c>
      <c r="E1856">
        <f t="shared" si="119"/>
        <v>-31.668595792862213</v>
      </c>
      <c r="F1856">
        <f t="shared" si="120"/>
        <v>15.936168619766654</v>
      </c>
      <c r="G1856">
        <f t="shared" si="121"/>
        <v>4.0667481163393502</v>
      </c>
    </row>
    <row r="1857" spans="1:7">
      <c r="A1857">
        <v>2240.4479999999999</v>
      </c>
      <c r="B1857">
        <v>266.68933105468801</v>
      </c>
      <c r="C1857">
        <v>271.29910278320301</v>
      </c>
      <c r="D1857">
        <f t="shared" si="118"/>
        <v>15.962126097248362</v>
      </c>
      <c r="E1857">
        <f t="shared" si="119"/>
        <v>-19.371435740984161</v>
      </c>
      <c r="F1857">
        <f t="shared" si="120"/>
        <v>16.358937056330355</v>
      </c>
      <c r="G1857">
        <f t="shared" si="121"/>
        <v>3.6590709999162705</v>
      </c>
    </row>
    <row r="1858" spans="1:7">
      <c r="A1858">
        <v>2241.4549999999999</v>
      </c>
      <c r="B1858">
        <v>266.67431640625</v>
      </c>
      <c r="C1858">
        <v>271.25430297851602</v>
      </c>
      <c r="D1858">
        <f t="shared" si="118"/>
        <v>9.6941556958238024</v>
      </c>
      <c r="E1858">
        <f t="shared" si="119"/>
        <v>-12.065375010577549</v>
      </c>
      <c r="F1858">
        <f t="shared" si="120"/>
        <v>16.66747846734479</v>
      </c>
      <c r="G1858">
        <f t="shared" si="121"/>
        <v>3.9712590727524466</v>
      </c>
    </row>
    <row r="1859" spans="1:7">
      <c r="A1859">
        <v>2242.5920000000001</v>
      </c>
      <c r="B1859">
        <v>266.71072387695301</v>
      </c>
      <c r="C1859">
        <v>271.30630493164102</v>
      </c>
      <c r="D1859">
        <f t="shared" si="118"/>
        <v>10.106568335099123</v>
      </c>
      <c r="E1859">
        <f t="shared" si="119"/>
        <v>3.216786235199574</v>
      </c>
      <c r="F1859">
        <f t="shared" si="120"/>
        <v>16.905141230906761</v>
      </c>
      <c r="G1859">
        <f t="shared" si="121"/>
        <v>4.3237193537612173</v>
      </c>
    </row>
    <row r="1860" spans="1:7">
      <c r="A1860">
        <v>2243.4769999999999</v>
      </c>
      <c r="B1860">
        <v>266.63104248046898</v>
      </c>
      <c r="C1860">
        <v>271.25482177734398</v>
      </c>
      <c r="D1860">
        <f t="shared" si="118"/>
        <v>13.114557025623343</v>
      </c>
      <c r="E1860">
        <f t="shared" si="119"/>
        <v>5.6399635807515613</v>
      </c>
      <c r="F1860">
        <f t="shared" si="120"/>
        <v>17.181377328717364</v>
      </c>
      <c r="G1860">
        <f t="shared" si="121"/>
        <v>5.2595216742619089</v>
      </c>
    </row>
    <row r="1861" spans="1:7">
      <c r="A1861">
        <v>2244.4839999999999</v>
      </c>
      <c r="B1861">
        <v>266.64984130859398</v>
      </c>
      <c r="C1861">
        <v>271.22418212890602</v>
      </c>
      <c r="D1861">
        <f t="shared" si="118"/>
        <v>19.612460753352778</v>
      </c>
      <c r="E1861">
        <f t="shared" si="119"/>
        <v>14.463529631463953</v>
      </c>
      <c r="F1861">
        <f t="shared" si="120"/>
        <v>17.35954653017248</v>
      </c>
      <c r="G1861">
        <f t="shared" si="121"/>
        <v>5.3287218182797815</v>
      </c>
    </row>
    <row r="1862" spans="1:7">
      <c r="A1862">
        <v>2245.4960000000001</v>
      </c>
      <c r="B1862">
        <v>266.64312744140602</v>
      </c>
      <c r="C1862">
        <v>271.27978515625</v>
      </c>
      <c r="D1862">
        <f t="shared" si="118"/>
        <v>20.587986976104421</v>
      </c>
      <c r="E1862">
        <f t="shared" si="119"/>
        <v>29.400199146417023</v>
      </c>
      <c r="F1862">
        <f t="shared" si="120"/>
        <v>17.445795053619324</v>
      </c>
      <c r="G1862">
        <f t="shared" si="121"/>
        <v>5.9799827814051669</v>
      </c>
    </row>
    <row r="1863" spans="1:7">
      <c r="A1863">
        <v>2246.5010000000002</v>
      </c>
      <c r="B1863">
        <v>266.61422729492199</v>
      </c>
      <c r="C1863">
        <v>271.29190063476602</v>
      </c>
      <c r="D1863">
        <f t="shared" si="118"/>
        <v>25.563925607337641</v>
      </c>
      <c r="E1863">
        <f t="shared" si="119"/>
        <v>37.43888379346447</v>
      </c>
      <c r="F1863">
        <f t="shared" si="120"/>
        <v>18.218263078846245</v>
      </c>
      <c r="G1863">
        <f t="shared" si="121"/>
        <v>5.7911704130900352</v>
      </c>
    </row>
    <row r="1864" spans="1:7">
      <c r="A1864">
        <v>2247.5749999999998</v>
      </c>
      <c r="B1864">
        <v>266.63485717773398</v>
      </c>
      <c r="C1864">
        <v>271.322265625</v>
      </c>
      <c r="D1864">
        <f t="shared" si="118"/>
        <v>31.198144827245258</v>
      </c>
      <c r="E1864">
        <f t="shared" si="119"/>
        <v>42.366099156527341</v>
      </c>
      <c r="F1864">
        <f t="shared" si="120"/>
        <v>18.061503440320848</v>
      </c>
      <c r="G1864">
        <f t="shared" si="121"/>
        <v>5.3274050900680603</v>
      </c>
    </row>
    <row r="1865" spans="1:7">
      <c r="A1865">
        <v>2248.5160000000001</v>
      </c>
      <c r="B1865">
        <v>266.61560058593801</v>
      </c>
      <c r="C1865">
        <v>271.27978515625</v>
      </c>
      <c r="D1865">
        <f t="shared" si="118"/>
        <v>26.164494752293916</v>
      </c>
      <c r="E1865">
        <f t="shared" si="119"/>
        <v>48.722747046608724</v>
      </c>
      <c r="F1865">
        <f t="shared" si="120"/>
        <v>17.841271948170899</v>
      </c>
      <c r="G1865">
        <f t="shared" si="121"/>
        <v>5.5893158436203763</v>
      </c>
    </row>
    <row r="1866" spans="1:7">
      <c r="A1866">
        <v>2249.5189999999998</v>
      </c>
      <c r="B1866">
        <v>266.68472290039102</v>
      </c>
      <c r="C1866">
        <v>271.32638549804699</v>
      </c>
      <c r="D1866">
        <f t="shared" si="118"/>
        <v>29.150609690064368</v>
      </c>
      <c r="E1866">
        <f t="shared" si="119"/>
        <v>52.214731455471515</v>
      </c>
      <c r="F1866">
        <f t="shared" si="120"/>
        <v>18.092715484145323</v>
      </c>
      <c r="G1866">
        <f t="shared" si="121"/>
        <v>6.0191467887926349</v>
      </c>
    </row>
    <row r="1867" spans="1:7">
      <c r="A1867">
        <v>2250.527</v>
      </c>
      <c r="B1867">
        <v>266.65628051757801</v>
      </c>
      <c r="C1867">
        <v>271.36322021484398</v>
      </c>
      <c r="D1867">
        <f t="shared" si="118"/>
        <v>17.197678970970163</v>
      </c>
      <c r="E1867">
        <f t="shared" si="119"/>
        <v>54.031317012734021</v>
      </c>
      <c r="F1867">
        <f t="shared" si="120"/>
        <v>17.92372956946453</v>
      </c>
      <c r="G1867">
        <f t="shared" si="121"/>
        <v>6.7526814458586895</v>
      </c>
    </row>
    <row r="1868" spans="1:7">
      <c r="A1868">
        <v>2251.527</v>
      </c>
      <c r="B1868">
        <v>266.60931396484398</v>
      </c>
      <c r="C1868">
        <v>271.406982421875</v>
      </c>
      <c r="D1868">
        <f t="shared" si="118"/>
        <v>21.728612004905482</v>
      </c>
      <c r="E1868">
        <f t="shared" si="119"/>
        <v>51.079819249947107</v>
      </c>
      <c r="F1868">
        <f t="shared" si="120"/>
        <v>18.011112755855958</v>
      </c>
      <c r="G1868">
        <f t="shared" si="121"/>
        <v>7.2065766064241856</v>
      </c>
    </row>
    <row r="1869" spans="1:7">
      <c r="A1869">
        <v>2252.5749999999998</v>
      </c>
      <c r="B1869">
        <v>266.64373779296898</v>
      </c>
      <c r="C1869">
        <v>271.39462280273398</v>
      </c>
      <c r="D1869">
        <f t="shared" si="118"/>
        <v>15.864693855024326</v>
      </c>
      <c r="E1869">
        <f t="shared" si="119"/>
        <v>37.278213243018911</v>
      </c>
      <c r="F1869">
        <f t="shared" si="120"/>
        <v>18.323721345857141</v>
      </c>
      <c r="G1869">
        <f t="shared" si="121"/>
        <v>8.0285828794125518</v>
      </c>
    </row>
    <row r="1870" spans="1:7">
      <c r="A1870">
        <v>2253.5329999999999</v>
      </c>
      <c r="B1870">
        <v>266.61880493164102</v>
      </c>
      <c r="C1870">
        <v>271.36630249023398</v>
      </c>
      <c r="D1870">
        <f t="shared" si="118"/>
        <v>10.451824988337917</v>
      </c>
      <c r="E1870">
        <f t="shared" si="119"/>
        <v>25.278910647503363</v>
      </c>
      <c r="F1870">
        <f t="shared" si="120"/>
        <v>18.162966935674504</v>
      </c>
      <c r="G1870">
        <f t="shared" si="121"/>
        <v>8.2418317316385092</v>
      </c>
    </row>
    <row r="1871" spans="1:7">
      <c r="A1871">
        <v>2254.5430000000001</v>
      </c>
      <c r="B1871">
        <v>266.60794067382801</v>
      </c>
      <c r="C1871">
        <v>271.33102416992199</v>
      </c>
      <c r="D1871">
        <f t="shared" si="118"/>
        <v>17.456943217384286</v>
      </c>
      <c r="E1871">
        <f t="shared" si="119"/>
        <v>23.411000294589119</v>
      </c>
      <c r="F1871">
        <f t="shared" si="120"/>
        <v>18.526788022077536</v>
      </c>
      <c r="G1871">
        <f t="shared" si="121"/>
        <v>8.4217474205102736</v>
      </c>
    </row>
    <row r="1872" spans="1:7">
      <c r="A1872">
        <v>2255.556</v>
      </c>
      <c r="B1872">
        <v>266.60565185546898</v>
      </c>
      <c r="C1872">
        <v>271.23190307617199</v>
      </c>
      <c r="D1872">
        <f t="shared" si="118"/>
        <v>22.411427969133108</v>
      </c>
      <c r="E1872">
        <f t="shared" si="119"/>
        <v>9.664158846680488</v>
      </c>
      <c r="F1872">
        <f t="shared" si="120"/>
        <v>19.107771408198893</v>
      </c>
      <c r="G1872">
        <f t="shared" si="121"/>
        <v>9.1952630628051466</v>
      </c>
    </row>
    <row r="1873" spans="1:7">
      <c r="A1873">
        <v>2256.5610000000001</v>
      </c>
      <c r="B1873">
        <v>266.67004394531301</v>
      </c>
      <c r="C1873">
        <v>271.22598266601602</v>
      </c>
      <c r="D1873">
        <f t="shared" si="118"/>
        <v>18.090688137255615</v>
      </c>
      <c r="E1873">
        <f t="shared" si="119"/>
        <v>9.173171369823832</v>
      </c>
      <c r="F1873">
        <f t="shared" si="120"/>
        <v>19.57687968167583</v>
      </c>
      <c r="G1873">
        <f t="shared" si="121"/>
        <v>9.2824655406306817</v>
      </c>
    </row>
    <row r="1874" spans="1:7">
      <c r="A1874">
        <v>2257.5749999999998</v>
      </c>
      <c r="B1874">
        <v>266.59997558593801</v>
      </c>
      <c r="C1874">
        <v>271.16702270507801</v>
      </c>
      <c r="D1874">
        <f t="shared" si="118"/>
        <v>9.0592186791372349</v>
      </c>
      <c r="E1874">
        <f t="shared" si="119"/>
        <v>2.057592999788894</v>
      </c>
      <c r="F1874">
        <f t="shared" si="120"/>
        <v>19.853079088303556</v>
      </c>
      <c r="G1874">
        <f t="shared" si="121"/>
        <v>9.488608141321933</v>
      </c>
    </row>
    <row r="1875" spans="1:7">
      <c r="A1875">
        <v>2258.5790000000002</v>
      </c>
      <c r="B1875">
        <v>266.51632690429699</v>
      </c>
      <c r="C1875">
        <v>271.25842285156301</v>
      </c>
      <c r="D1875">
        <f t="shared" si="118"/>
        <v>7.0922916369229254</v>
      </c>
      <c r="E1875">
        <f t="shared" si="119"/>
        <v>9.8785867618346295</v>
      </c>
      <c r="F1875">
        <f t="shared" si="120"/>
        <v>20.192504718283232</v>
      </c>
      <c r="G1875">
        <f t="shared" si="121"/>
        <v>9.6232348104936545</v>
      </c>
    </row>
    <row r="1876" spans="1:7">
      <c r="A1876">
        <v>2259.587</v>
      </c>
      <c r="B1876">
        <v>266.53619384765602</v>
      </c>
      <c r="C1876">
        <v>271.22958374023398</v>
      </c>
      <c r="D1876">
        <f t="shared" si="118"/>
        <v>11.545394557393463</v>
      </c>
      <c r="E1876">
        <f t="shared" si="119"/>
        <v>-1.4063531089481021</v>
      </c>
      <c r="F1876">
        <f t="shared" si="120"/>
        <v>19.942934305528016</v>
      </c>
      <c r="G1876">
        <f t="shared" si="121"/>
        <v>9.3671297796543698</v>
      </c>
    </row>
    <row r="1877" spans="1:7">
      <c r="A1877">
        <v>2260.5929999999998</v>
      </c>
      <c r="B1877">
        <v>266.57214355468801</v>
      </c>
      <c r="C1877">
        <v>271.18377685546898</v>
      </c>
      <c r="D1877">
        <f t="shared" si="118"/>
        <v>17.30916572522715</v>
      </c>
      <c r="E1877">
        <f t="shared" si="119"/>
        <v>-2.4755989693339657</v>
      </c>
      <c r="F1877">
        <f t="shared" si="120"/>
        <v>19.700182087800652</v>
      </c>
      <c r="G1877">
        <f t="shared" si="121"/>
        <v>8.9358176699120513</v>
      </c>
    </row>
    <row r="1878" spans="1:7">
      <c r="A1878">
        <v>2261.6019999999999</v>
      </c>
      <c r="B1878">
        <v>266.51876831054699</v>
      </c>
      <c r="C1878">
        <v>271.20254516601602</v>
      </c>
      <c r="D1878">
        <f t="shared" si="118"/>
        <v>27.745848428622793</v>
      </c>
      <c r="E1878">
        <f t="shared" si="119"/>
        <v>-7.4699149489522014</v>
      </c>
      <c r="F1878">
        <f t="shared" si="120"/>
        <v>19.973843806493665</v>
      </c>
      <c r="G1878">
        <f t="shared" si="121"/>
        <v>9.0602854846513221</v>
      </c>
    </row>
    <row r="1879" spans="1:7">
      <c r="A1879">
        <v>2262.6019999999999</v>
      </c>
      <c r="B1879">
        <v>266.52673339843801</v>
      </c>
      <c r="C1879">
        <v>271.218017578125</v>
      </c>
      <c r="D1879">
        <f t="shared" si="118"/>
        <v>36.165227207243184</v>
      </c>
      <c r="E1879">
        <f t="shared" si="119"/>
        <v>-17.620210650305843</v>
      </c>
      <c r="F1879">
        <f t="shared" si="120"/>
        <v>19.727548373120339</v>
      </c>
      <c r="G1879">
        <f t="shared" si="121"/>
        <v>9.2335934259950978</v>
      </c>
    </row>
    <row r="1880" spans="1:7">
      <c r="A1880">
        <v>2263.6030000000001</v>
      </c>
      <c r="B1880">
        <v>266.62585449218801</v>
      </c>
      <c r="C1880">
        <v>271.15414428710898</v>
      </c>
      <c r="D1880">
        <f t="shared" si="118"/>
        <v>38.055752231283698</v>
      </c>
      <c r="E1880">
        <f t="shared" si="119"/>
        <v>-16.007285286659311</v>
      </c>
      <c r="F1880">
        <f t="shared" si="120"/>
        <v>19.971544698307</v>
      </c>
      <c r="G1880">
        <f t="shared" si="121"/>
        <v>8.8442104139640936</v>
      </c>
    </row>
    <row r="1881" spans="1:7">
      <c r="A1881">
        <v>2264.6179999999999</v>
      </c>
      <c r="B1881">
        <v>266.54553222656301</v>
      </c>
      <c r="C1881">
        <v>271.21722412109398</v>
      </c>
      <c r="D1881">
        <f t="shared" si="118"/>
        <v>36.34659610941047</v>
      </c>
      <c r="E1881">
        <f t="shared" si="119"/>
        <v>-13.105272308166295</v>
      </c>
      <c r="F1881">
        <f t="shared" si="120"/>
        <v>20.269673838589409</v>
      </c>
      <c r="G1881">
        <f t="shared" si="121"/>
        <v>8.6996510168600718</v>
      </c>
    </row>
    <row r="1882" spans="1:7">
      <c r="A1882">
        <v>2265.627</v>
      </c>
      <c r="B1882">
        <v>266.64709472656301</v>
      </c>
      <c r="C1882">
        <v>271.17733764648398</v>
      </c>
      <c r="D1882">
        <f t="shared" si="118"/>
        <v>38.513183402929663</v>
      </c>
      <c r="E1882">
        <f t="shared" si="119"/>
        <v>-15.143031084628099</v>
      </c>
      <c r="F1882">
        <f t="shared" si="120"/>
        <v>20.532230052333929</v>
      </c>
      <c r="G1882">
        <f t="shared" si="121"/>
        <v>8.7845683554666429</v>
      </c>
    </row>
    <row r="1883" spans="1:7">
      <c r="A1883">
        <v>2266.636</v>
      </c>
      <c r="B1883">
        <v>266.46554565429699</v>
      </c>
      <c r="C1883">
        <v>271.17605590820301</v>
      </c>
      <c r="D1883">
        <f t="shared" si="118"/>
        <v>31.203794648820772</v>
      </c>
      <c r="E1883">
        <f t="shared" si="119"/>
        <v>-10.195176357820527</v>
      </c>
      <c r="F1883">
        <f t="shared" si="120"/>
        <v>20.561270626812068</v>
      </c>
      <c r="G1883">
        <f t="shared" si="121"/>
        <v>8.6621025013442079</v>
      </c>
    </row>
    <row r="1884" spans="1:7">
      <c r="A1884">
        <v>2267.65</v>
      </c>
      <c r="B1884">
        <v>266.62490844726602</v>
      </c>
      <c r="C1884">
        <v>271.23886108398398</v>
      </c>
      <c r="D1884">
        <f t="shared" si="118"/>
        <v>38.75432258208842</v>
      </c>
      <c r="E1884">
        <f t="shared" si="119"/>
        <v>-0.42681256611551444</v>
      </c>
      <c r="F1884">
        <f t="shared" si="120"/>
        <v>20.569830459344242</v>
      </c>
      <c r="G1884">
        <f t="shared" si="121"/>
        <v>8.3752997359271237</v>
      </c>
    </row>
    <row r="1885" spans="1:7">
      <c r="A1885">
        <v>2268.6579999999999</v>
      </c>
      <c r="B1885">
        <v>266.58239746093801</v>
      </c>
      <c r="C1885">
        <v>271.20797729492199</v>
      </c>
      <c r="D1885">
        <f t="shared" si="118"/>
        <v>33.73626507732434</v>
      </c>
      <c r="E1885">
        <f t="shared" si="119"/>
        <v>-2.6359904847061806</v>
      </c>
      <c r="F1885">
        <f t="shared" si="120"/>
        <v>20.998138081908962</v>
      </c>
      <c r="G1885">
        <f t="shared" si="121"/>
        <v>8.4032368064251717</v>
      </c>
    </row>
    <row r="1886" spans="1:7">
      <c r="A1886">
        <v>2269.665</v>
      </c>
      <c r="B1886">
        <v>266.44503784179699</v>
      </c>
      <c r="C1886">
        <v>271.08670043945301</v>
      </c>
      <c r="D1886">
        <f t="shared" si="118"/>
        <v>28.795786285195746</v>
      </c>
      <c r="E1886">
        <f t="shared" si="119"/>
        <v>2.3063706592095361</v>
      </c>
      <c r="F1886">
        <f t="shared" si="120"/>
        <v>20.286248732075361</v>
      </c>
      <c r="G1886">
        <f t="shared" si="121"/>
        <v>9.1150401894927935</v>
      </c>
    </row>
    <row r="1887" spans="1:7">
      <c r="A1887">
        <v>2270.6660000000002</v>
      </c>
      <c r="B1887">
        <v>266.46017456054699</v>
      </c>
      <c r="C1887">
        <v>271.24014282226602</v>
      </c>
      <c r="D1887">
        <f t="shared" si="118"/>
        <v>31.371049335554748</v>
      </c>
      <c r="E1887">
        <f t="shared" si="119"/>
        <v>19.422053981934273</v>
      </c>
      <c r="F1887">
        <f t="shared" si="120"/>
        <v>19.782882787911763</v>
      </c>
      <c r="G1887">
        <f t="shared" si="121"/>
        <v>9.2888012595333649</v>
      </c>
    </row>
    <row r="1888" spans="1:7">
      <c r="A1888">
        <v>2271.6660000000002</v>
      </c>
      <c r="B1888">
        <v>266.56082153320301</v>
      </c>
      <c r="C1888">
        <v>271.17218017578102</v>
      </c>
      <c r="D1888">
        <f t="shared" si="118"/>
        <v>34.42437526893228</v>
      </c>
      <c r="E1888">
        <f t="shared" si="119"/>
        <v>18.887521506953146</v>
      </c>
      <c r="F1888">
        <f t="shared" si="120"/>
        <v>19.684349476312537</v>
      </c>
      <c r="G1888">
        <f t="shared" si="121"/>
        <v>8.9068295818175098</v>
      </c>
    </row>
    <row r="1889" spans="1:7">
      <c r="A1889">
        <v>2272.6660000000002</v>
      </c>
      <c r="B1889">
        <v>266.54156494140602</v>
      </c>
      <c r="C1889">
        <v>271.25506591796898</v>
      </c>
      <c r="D1889">
        <f t="shared" si="118"/>
        <v>30.326226879115044</v>
      </c>
      <c r="E1889">
        <f t="shared" si="119"/>
        <v>18.190369736823634</v>
      </c>
      <c r="F1889">
        <f t="shared" si="120"/>
        <v>19.194859195106734</v>
      </c>
      <c r="G1889">
        <f t="shared" si="121"/>
        <v>8.9099327923298315</v>
      </c>
    </row>
    <row r="1890" spans="1:7">
      <c r="A1890">
        <v>2273.6689999999999</v>
      </c>
      <c r="B1890">
        <v>266.51419067382801</v>
      </c>
      <c r="C1890">
        <v>271.13613891601602</v>
      </c>
      <c r="D1890">
        <f t="shared" si="118"/>
        <v>28.694722758938855</v>
      </c>
      <c r="E1890">
        <f t="shared" si="119"/>
        <v>13.76568965111059</v>
      </c>
      <c r="F1890">
        <f t="shared" si="120"/>
        <v>18.991240347114619</v>
      </c>
      <c r="G1890">
        <f t="shared" si="121"/>
        <v>8.965704738065984</v>
      </c>
    </row>
    <row r="1891" spans="1:7">
      <c r="A1891">
        <v>2274.6819999999998</v>
      </c>
      <c r="B1891">
        <v>266.51617431640602</v>
      </c>
      <c r="C1891">
        <v>271.27078247070301</v>
      </c>
      <c r="D1891">
        <f t="shared" si="118"/>
        <v>18.054822227096775</v>
      </c>
      <c r="E1891">
        <f t="shared" si="119"/>
        <v>18.363302088905908</v>
      </c>
      <c r="F1891">
        <f t="shared" si="120"/>
        <v>19.014887742330348</v>
      </c>
      <c r="G1891">
        <f t="shared" si="121"/>
        <v>9.5613718454004601</v>
      </c>
    </row>
    <row r="1892" spans="1:7">
      <c r="A1892">
        <v>2275.6869999999999</v>
      </c>
      <c r="B1892">
        <v>266.47702026367199</v>
      </c>
      <c r="C1892">
        <v>271.175537109375</v>
      </c>
      <c r="D1892">
        <f t="shared" si="118"/>
        <v>6.2663554044213772</v>
      </c>
      <c r="E1892">
        <f t="shared" si="119"/>
        <v>12.677966634659306</v>
      </c>
      <c r="F1892">
        <f t="shared" si="120"/>
        <v>19.167612310568209</v>
      </c>
      <c r="G1892">
        <f t="shared" si="121"/>
        <v>10.047703531027967</v>
      </c>
    </row>
    <row r="1893" spans="1:7">
      <c r="A1893">
        <v>2276.6959999999999</v>
      </c>
      <c r="B1893">
        <v>266.36917114257801</v>
      </c>
      <c r="C1893">
        <v>271.27001953125</v>
      </c>
      <c r="D1893">
        <f t="shared" si="118"/>
        <v>4.9047379089674896</v>
      </c>
      <c r="E1893">
        <f t="shared" si="119"/>
        <v>14.391921149980163</v>
      </c>
      <c r="F1893">
        <f t="shared" si="120"/>
        <v>19.287416415417283</v>
      </c>
      <c r="G1893">
        <f t="shared" si="121"/>
        <v>10.869927239396818</v>
      </c>
    </row>
    <row r="1894" spans="1:7">
      <c r="A1894">
        <v>2277.6959999999999</v>
      </c>
      <c r="B1894">
        <v>266.42822265625</v>
      </c>
      <c r="C1894">
        <v>271.32562255859398</v>
      </c>
      <c r="D1894">
        <f t="shared" si="118"/>
        <v>6.2791237745245825</v>
      </c>
      <c r="E1894">
        <f t="shared" si="119"/>
        <v>14.447704788331329</v>
      </c>
      <c r="F1894">
        <f t="shared" si="120"/>
        <v>19.254602983392488</v>
      </c>
      <c r="G1894">
        <f t="shared" si="121"/>
        <v>11.119939732009955</v>
      </c>
    </row>
    <row r="1895" spans="1:7">
      <c r="A1895">
        <v>2278.7049999999999</v>
      </c>
      <c r="B1895">
        <v>266.49002075195301</v>
      </c>
      <c r="C1895">
        <v>271.17526245117199</v>
      </c>
      <c r="D1895">
        <f t="shared" si="118"/>
        <v>7.5321358599705457</v>
      </c>
      <c r="E1895">
        <f t="shared" si="119"/>
        <v>3.2665680466984015</v>
      </c>
      <c r="F1895">
        <f t="shared" si="120"/>
        <v>19.590964508963555</v>
      </c>
      <c r="G1895">
        <f t="shared" si="121"/>
        <v>11.496298831607485</v>
      </c>
    </row>
    <row r="1896" spans="1:7">
      <c r="A1896">
        <v>2279.7130000000002</v>
      </c>
      <c r="B1896">
        <v>266.41827392578102</v>
      </c>
      <c r="C1896">
        <v>271.22573852539102</v>
      </c>
      <c r="D1896">
        <f t="shared" si="118"/>
        <v>2.086033687729997</v>
      </c>
      <c r="E1896">
        <f t="shared" si="119"/>
        <v>4.8193569968164489</v>
      </c>
      <c r="F1896">
        <f t="shared" si="120"/>
        <v>20.130818831198603</v>
      </c>
      <c r="G1896">
        <f t="shared" si="121"/>
        <v>11.743998135744093</v>
      </c>
    </row>
    <row r="1897" spans="1:7">
      <c r="A1897">
        <v>2280.7130000000002</v>
      </c>
      <c r="B1897">
        <v>266.43264770507801</v>
      </c>
      <c r="C1897">
        <v>271.22625732421898</v>
      </c>
      <c r="D1897">
        <f t="shared" si="118"/>
        <v>6.146185716429386</v>
      </c>
      <c r="E1897">
        <f t="shared" si="119"/>
        <v>3.6627106447975679</v>
      </c>
      <c r="F1897">
        <f t="shared" si="120"/>
        <v>20.0596437410927</v>
      </c>
      <c r="G1897">
        <f t="shared" si="121"/>
        <v>10.856259280993605</v>
      </c>
    </row>
    <row r="1898" spans="1:7">
      <c r="A1898">
        <v>2281.7170000000001</v>
      </c>
      <c r="B1898">
        <v>266.42227172851602</v>
      </c>
      <c r="C1898">
        <v>271.18429565429699</v>
      </c>
      <c r="D1898">
        <f t="shared" si="118"/>
        <v>2.2235145420776887</v>
      </c>
      <c r="E1898">
        <f t="shared" si="119"/>
        <v>-0.52818690066647189</v>
      </c>
      <c r="F1898">
        <f t="shared" si="120"/>
        <v>19.940042954336143</v>
      </c>
      <c r="G1898">
        <f t="shared" si="121"/>
        <v>10.164084453371057</v>
      </c>
    </row>
    <row r="1899" spans="1:7">
      <c r="A1899">
        <v>2282.73</v>
      </c>
      <c r="B1899">
        <v>266.41003417968801</v>
      </c>
      <c r="C1899">
        <v>271.12582397460898</v>
      </c>
      <c r="D1899">
        <f t="shared" si="118"/>
        <v>2.1817687164510273</v>
      </c>
      <c r="E1899">
        <f t="shared" si="119"/>
        <v>-4.5684864415426576</v>
      </c>
      <c r="F1899">
        <f t="shared" si="120"/>
        <v>19.929933058355541</v>
      </c>
      <c r="G1899">
        <f t="shared" si="121"/>
        <v>9.0033291145215397</v>
      </c>
    </row>
    <row r="1900" spans="1:7">
      <c r="A1900">
        <v>2283.7359999999999</v>
      </c>
      <c r="B1900">
        <v>266.38095092773398</v>
      </c>
      <c r="C1900">
        <v>271.199462890625</v>
      </c>
      <c r="D1900">
        <f t="shared" si="118"/>
        <v>7.1615511004509962</v>
      </c>
      <c r="E1900">
        <f t="shared" si="119"/>
        <v>2.6482090200012887</v>
      </c>
      <c r="F1900">
        <f t="shared" si="120"/>
        <v>19.971127719073497</v>
      </c>
      <c r="G1900">
        <f t="shared" si="121"/>
        <v>8.1568559176592998</v>
      </c>
    </row>
    <row r="1901" spans="1:7">
      <c r="A1901">
        <v>2284.7420000000002</v>
      </c>
      <c r="B1901">
        <v>266.39562988281301</v>
      </c>
      <c r="C1901">
        <v>271.13870239257801</v>
      </c>
      <c r="D1901">
        <f t="shared" si="118"/>
        <v>3.239363325547334</v>
      </c>
      <c r="E1901">
        <f t="shared" si="119"/>
        <v>4.2096664546247062</v>
      </c>
      <c r="F1901">
        <f t="shared" si="120"/>
        <v>20.192220083788175</v>
      </c>
      <c r="G1901">
        <f t="shared" si="121"/>
        <v>7.1706686518304545</v>
      </c>
    </row>
    <row r="1902" spans="1:7">
      <c r="A1902">
        <v>2285.7429999999999</v>
      </c>
      <c r="B1902">
        <v>266.43112182617199</v>
      </c>
      <c r="C1902">
        <v>271.11245727539102</v>
      </c>
      <c r="D1902">
        <f t="shared" ref="D1902:D1941" si="122">-SLOPE(B1902:B1917,A1902:A1917)*3600</f>
        <v>4.8826720585425942</v>
      </c>
      <c r="E1902">
        <f t="shared" ref="E1902:E1941" si="123">-SLOPE(C1902:C1917,A1902:A1917)*3600</f>
        <v>6.291696521030345</v>
      </c>
      <c r="F1902">
        <f t="shared" ref="F1902:F1941" si="124">-SLOPE(B1872:B1932,A1872:A1932)*3600</f>
        <v>20.005778947633026</v>
      </c>
      <c r="G1902">
        <f t="shared" ref="G1902:G1941" si="125">-SLOPE(C1872:C1932,A1872:A1932)*3600</f>
        <v>6.4508027420228746</v>
      </c>
    </row>
    <row r="1903" spans="1:7">
      <c r="A1903">
        <v>2286.7429999999999</v>
      </c>
      <c r="B1903">
        <v>266.40618896484398</v>
      </c>
      <c r="C1903">
        <v>271.16574096679699</v>
      </c>
      <c r="D1903">
        <f t="shared" si="122"/>
        <v>5.9973394635390198</v>
      </c>
      <c r="E1903">
        <f t="shared" si="123"/>
        <v>8.4689497932911291</v>
      </c>
      <c r="F1903">
        <f t="shared" si="124"/>
        <v>20.023666478200493</v>
      </c>
      <c r="G1903">
        <f t="shared" si="125"/>
        <v>6.6629829638836595</v>
      </c>
    </row>
    <row r="1904" spans="1:7">
      <c r="A1904">
        <v>2287.7469999999998</v>
      </c>
      <c r="B1904">
        <v>266.37561035156301</v>
      </c>
      <c r="C1904">
        <v>271.23498535156301</v>
      </c>
      <c r="D1904">
        <f t="shared" si="122"/>
        <v>2.7444119993882277</v>
      </c>
      <c r="E1904">
        <f t="shared" si="123"/>
        <v>8.8442338749092908</v>
      </c>
      <c r="F1904">
        <f t="shared" si="124"/>
        <v>19.978273806386191</v>
      </c>
      <c r="G1904">
        <f t="shared" si="125"/>
        <v>6.4539553194551216</v>
      </c>
    </row>
    <row r="1905" spans="1:7">
      <c r="A1905">
        <v>2288.7489999999998</v>
      </c>
      <c r="B1905">
        <v>266.34149169921898</v>
      </c>
      <c r="C1905">
        <v>271.19662475585898</v>
      </c>
      <c r="D1905">
        <f t="shared" si="122"/>
        <v>10.036291921304851</v>
      </c>
      <c r="E1905">
        <f t="shared" si="123"/>
        <v>8.4064962224543738</v>
      </c>
      <c r="F1905">
        <f t="shared" si="124"/>
        <v>19.89186261675999</v>
      </c>
      <c r="G1905">
        <f t="shared" si="125"/>
        <v>6.8046538479105649</v>
      </c>
    </row>
    <row r="1906" spans="1:7">
      <c r="A1906">
        <v>2289.7579999999998</v>
      </c>
      <c r="B1906">
        <v>266.45986938476602</v>
      </c>
      <c r="C1906">
        <v>271.20950317382801</v>
      </c>
      <c r="D1906">
        <f t="shared" si="122"/>
        <v>17.521196629452302</v>
      </c>
      <c r="E1906">
        <f t="shared" si="123"/>
        <v>13.952281446375837</v>
      </c>
      <c r="F1906">
        <f t="shared" si="124"/>
        <v>20.31981436548887</v>
      </c>
      <c r="G1906">
        <f t="shared" si="125"/>
        <v>6.4891357978162105</v>
      </c>
    </row>
    <row r="1907" spans="1:7">
      <c r="A1907">
        <v>2290.7669999999998</v>
      </c>
      <c r="B1907">
        <v>266.46478271484398</v>
      </c>
      <c r="C1907">
        <v>271.19662475585898</v>
      </c>
      <c r="D1907">
        <f t="shared" si="122"/>
        <v>18.636918539765276</v>
      </c>
      <c r="E1907">
        <f t="shared" si="123"/>
        <v>13.501190783195108</v>
      </c>
      <c r="F1907">
        <f t="shared" si="124"/>
        <v>20.564323643471692</v>
      </c>
      <c r="G1907">
        <f t="shared" si="125"/>
        <v>6.4872386798215569</v>
      </c>
    </row>
    <row r="1908" spans="1:7">
      <c r="A1908">
        <v>2291.779</v>
      </c>
      <c r="B1908">
        <v>266.37039184570301</v>
      </c>
      <c r="C1908">
        <v>271.20101928710898</v>
      </c>
      <c r="D1908">
        <f t="shared" si="122"/>
        <v>17.602337962581984</v>
      </c>
      <c r="E1908">
        <f t="shared" si="123"/>
        <v>22.695273382189836</v>
      </c>
      <c r="F1908">
        <f t="shared" si="124"/>
        <v>20.834389718297366</v>
      </c>
      <c r="G1908">
        <f t="shared" si="125"/>
        <v>7.4082490905218528</v>
      </c>
    </row>
    <row r="1909" spans="1:7">
      <c r="A1909">
        <v>2292.79</v>
      </c>
      <c r="B1909">
        <v>266.44366455078102</v>
      </c>
      <c r="C1909">
        <v>271.11837768554699</v>
      </c>
      <c r="D1909">
        <f t="shared" si="122"/>
        <v>19.763552941536883</v>
      </c>
      <c r="E1909">
        <f t="shared" si="123"/>
        <v>23.177209551144461</v>
      </c>
      <c r="F1909">
        <f t="shared" si="124"/>
        <v>21.27581620237796</v>
      </c>
      <c r="G1909">
        <f t="shared" si="125"/>
        <v>8.1128173912170318</v>
      </c>
    </row>
    <row r="1910" spans="1:7">
      <c r="A1910">
        <v>2293.7959999999998</v>
      </c>
      <c r="B1910">
        <v>266.38830566406301</v>
      </c>
      <c r="C1910">
        <v>271.17733764648398</v>
      </c>
      <c r="D1910">
        <f t="shared" si="122"/>
        <v>22.716530294867919</v>
      </c>
      <c r="E1910">
        <f t="shared" si="123"/>
        <v>34.527948339166819</v>
      </c>
      <c r="F1910">
        <f t="shared" si="124"/>
        <v>21.589491896004297</v>
      </c>
      <c r="G1910">
        <f t="shared" si="125"/>
        <v>8.139594511046008</v>
      </c>
    </row>
    <row r="1911" spans="1:7">
      <c r="A1911">
        <v>2294.8110000000001</v>
      </c>
      <c r="B1911">
        <v>266.39779663085898</v>
      </c>
      <c r="C1911">
        <v>271.16677856445301</v>
      </c>
      <c r="D1911">
        <f t="shared" si="122"/>
        <v>30.887812512768743</v>
      </c>
      <c r="E1911">
        <f t="shared" si="123"/>
        <v>35.062640196439041</v>
      </c>
      <c r="F1911">
        <f t="shared" si="124"/>
        <v>20.394595771475643</v>
      </c>
      <c r="G1911">
        <f t="shared" si="125"/>
        <v>8.6650472809551182</v>
      </c>
    </row>
    <row r="1912" spans="1:7">
      <c r="A1912">
        <v>2295.81</v>
      </c>
      <c r="B1912">
        <v>266.34640502929699</v>
      </c>
      <c r="C1912">
        <v>271.142822265625</v>
      </c>
      <c r="D1912">
        <f t="shared" si="122"/>
        <v>34.693066212714086</v>
      </c>
      <c r="E1912">
        <f t="shared" si="123"/>
        <v>23.988103560113974</v>
      </c>
      <c r="F1912">
        <f t="shared" si="124"/>
        <v>19.875155873489163</v>
      </c>
      <c r="G1912">
        <f t="shared" si="125"/>
        <v>9.1386019385669108</v>
      </c>
    </row>
    <row r="1913" spans="1:7">
      <c r="A1913">
        <v>2296.8229999999999</v>
      </c>
      <c r="B1913">
        <v>266.421630859375</v>
      </c>
      <c r="C1913">
        <v>271.16961669921898</v>
      </c>
      <c r="D1913">
        <f t="shared" si="122"/>
        <v>39.733728515372619</v>
      </c>
      <c r="E1913">
        <f t="shared" si="123"/>
        <v>21.577638091352053</v>
      </c>
      <c r="F1913">
        <f t="shared" si="124"/>
        <v>19.442398302895224</v>
      </c>
      <c r="G1913">
        <f t="shared" si="125"/>
        <v>9.8663114371460647</v>
      </c>
    </row>
    <row r="1914" spans="1:7">
      <c r="A1914">
        <v>2297.826</v>
      </c>
      <c r="B1914">
        <v>266.38278198242199</v>
      </c>
      <c r="C1914">
        <v>271.20770263671898</v>
      </c>
      <c r="D1914">
        <f t="shared" si="122"/>
        <v>35.999934168456328</v>
      </c>
      <c r="E1914">
        <f t="shared" si="123"/>
        <v>14.370489324745574</v>
      </c>
      <c r="F1914">
        <f t="shared" si="124"/>
        <v>19.380953329061285</v>
      </c>
      <c r="G1914">
        <f t="shared" si="125"/>
        <v>9.8948933695751542</v>
      </c>
    </row>
    <row r="1915" spans="1:7">
      <c r="A1915">
        <v>2298.837</v>
      </c>
      <c r="B1915">
        <v>266.32772827148398</v>
      </c>
      <c r="C1915">
        <v>271.13433837890602</v>
      </c>
      <c r="D1915">
        <f t="shared" si="122"/>
        <v>38.757583258876636</v>
      </c>
      <c r="E1915">
        <f t="shared" si="123"/>
        <v>7.7113839683817389</v>
      </c>
      <c r="F1915">
        <f t="shared" si="124"/>
        <v>19.001780828660962</v>
      </c>
      <c r="G1915">
        <f t="shared" si="125"/>
        <v>9.4430439253521001</v>
      </c>
    </row>
    <row r="1916" spans="1:7">
      <c r="A1916">
        <v>2299.8429999999998</v>
      </c>
      <c r="B1916">
        <v>266.46249389648398</v>
      </c>
      <c r="C1916">
        <v>271.123779296875</v>
      </c>
      <c r="D1916">
        <f t="shared" si="122"/>
        <v>46.431864450149632</v>
      </c>
      <c r="E1916">
        <f t="shared" si="123"/>
        <v>3.1538828114590309</v>
      </c>
      <c r="F1916">
        <f t="shared" si="124"/>
        <v>18.569864165434069</v>
      </c>
      <c r="G1916">
        <f t="shared" si="125"/>
        <v>9.4242479573598867</v>
      </c>
    </row>
    <row r="1917" spans="1:7">
      <c r="A1917">
        <v>2300.8539999999998</v>
      </c>
      <c r="B1917">
        <v>266.38616943359398</v>
      </c>
      <c r="C1917">
        <v>271.17578125</v>
      </c>
      <c r="D1917">
        <f t="shared" si="122"/>
        <v>35.391957030061342</v>
      </c>
      <c r="E1917">
        <f t="shared" si="123"/>
        <v>1.2007557872237673</v>
      </c>
      <c r="F1917">
        <f t="shared" si="124"/>
        <v>18.595283572329127</v>
      </c>
      <c r="G1917">
        <f t="shared" si="125"/>
        <v>10.414294068714531</v>
      </c>
    </row>
    <row r="1918" spans="1:7">
      <c r="A1918">
        <v>2301.857</v>
      </c>
      <c r="B1918">
        <v>266.35144042968801</v>
      </c>
      <c r="C1918">
        <v>271.20925903320301</v>
      </c>
      <c r="D1918">
        <f t="shared" si="122"/>
        <v>32.843869892991549</v>
      </c>
      <c r="E1918">
        <f t="shared" si="123"/>
        <v>0.18509537033352202</v>
      </c>
      <c r="F1918">
        <f t="shared" si="124"/>
        <v>18.748530692747597</v>
      </c>
      <c r="G1918">
        <f t="shared" si="125"/>
        <v>10.256538392167469</v>
      </c>
    </row>
    <row r="1919" spans="1:7">
      <c r="A1919">
        <v>2302.86</v>
      </c>
      <c r="B1919">
        <v>266.424560546875</v>
      </c>
      <c r="C1919">
        <v>271.18478393554699</v>
      </c>
      <c r="D1919">
        <f t="shared" si="122"/>
        <v>37.238766935721173</v>
      </c>
      <c r="E1919">
        <f t="shared" si="123"/>
        <v>-10.809534597885506</v>
      </c>
      <c r="F1919">
        <f t="shared" si="124"/>
        <v>18.241621647776309</v>
      </c>
      <c r="G1919">
        <f t="shared" si="125"/>
        <v>10.51038044712015</v>
      </c>
    </row>
    <row r="1920" spans="1:7">
      <c r="A1920">
        <v>2303.8690000000001</v>
      </c>
      <c r="B1920">
        <v>266.32772827148398</v>
      </c>
      <c r="C1920">
        <v>271.119140625</v>
      </c>
      <c r="D1920">
        <f t="shared" si="122"/>
        <v>28.245910890222056</v>
      </c>
      <c r="E1920">
        <f t="shared" si="123"/>
        <v>-17.042204228666062</v>
      </c>
      <c r="F1920">
        <f t="shared" si="124"/>
        <v>18.227752531585384</v>
      </c>
      <c r="G1920">
        <f t="shared" si="125"/>
        <v>10.240317981949351</v>
      </c>
    </row>
    <row r="1921" spans="1:7">
      <c r="A1921">
        <v>2304.8829999999998</v>
      </c>
      <c r="B1921">
        <v>266.35769653320301</v>
      </c>
      <c r="C1921">
        <v>271.07125854492199</v>
      </c>
      <c r="D1921">
        <f t="shared" si="122"/>
        <v>27.25951660746821</v>
      </c>
      <c r="E1921">
        <f t="shared" si="123"/>
        <v>-19.817879008973499</v>
      </c>
      <c r="F1921">
        <f t="shared" si="124"/>
        <v>18.204189274353343</v>
      </c>
      <c r="G1921">
        <f t="shared" si="125"/>
        <v>11.334463194469002</v>
      </c>
    </row>
    <row r="1922" spans="1:7">
      <c r="A1922">
        <v>2305.884</v>
      </c>
      <c r="B1922">
        <v>266.30645751953102</v>
      </c>
      <c r="C1922">
        <v>271.11605834960898</v>
      </c>
      <c r="D1922">
        <f t="shared" si="122"/>
        <v>22.326482770925793</v>
      </c>
      <c r="E1922">
        <f t="shared" si="123"/>
        <v>-15.797298194056788</v>
      </c>
      <c r="F1922">
        <f t="shared" si="124"/>
        <v>17.898392143435164</v>
      </c>
      <c r="G1922">
        <f t="shared" si="125"/>
        <v>11.598376699866554</v>
      </c>
    </row>
    <row r="1923" spans="1:7">
      <c r="A1923">
        <v>2306.8919999999998</v>
      </c>
      <c r="B1923">
        <v>266.30770874023398</v>
      </c>
      <c r="C1923">
        <v>270.99581909179699</v>
      </c>
      <c r="D1923">
        <f t="shared" si="122"/>
        <v>24.704452203009232</v>
      </c>
      <c r="E1923">
        <f t="shared" si="123"/>
        <v>-6.0007414064315521</v>
      </c>
      <c r="F1923">
        <f t="shared" si="124"/>
        <v>17.630798975067179</v>
      </c>
      <c r="G1923">
        <f t="shared" si="125"/>
        <v>12.183077116043469</v>
      </c>
    </row>
    <row r="1924" spans="1:7">
      <c r="A1924">
        <v>2307.8989999999999</v>
      </c>
      <c r="B1924">
        <v>266.353271484375</v>
      </c>
      <c r="C1924">
        <v>271.07461547851602</v>
      </c>
      <c r="D1924">
        <f t="shared" si="122"/>
        <v>24.646661512153017</v>
      </c>
      <c r="E1924">
        <f t="shared" si="123"/>
        <v>12.198528573725426</v>
      </c>
      <c r="F1924">
        <f t="shared" si="124"/>
        <v>18.2970047541504</v>
      </c>
      <c r="G1924">
        <f t="shared" si="125"/>
        <v>12.247711517833009</v>
      </c>
    </row>
    <row r="1925" spans="1:7">
      <c r="A1925">
        <v>2308.9059999999999</v>
      </c>
      <c r="B1925">
        <v>266.25784301757801</v>
      </c>
      <c r="C1925">
        <v>271.01358032226602</v>
      </c>
      <c r="D1925">
        <f t="shared" si="122"/>
        <v>18.976733737851539</v>
      </c>
      <c r="E1925">
        <f t="shared" si="123"/>
        <v>15.709634198684379</v>
      </c>
      <c r="F1925">
        <f t="shared" si="124"/>
        <v>18.935651293772818</v>
      </c>
      <c r="G1925">
        <f t="shared" si="125"/>
        <v>11.650703504730252</v>
      </c>
    </row>
    <row r="1926" spans="1:7">
      <c r="A1926">
        <v>2309.9140000000002</v>
      </c>
      <c r="B1926">
        <v>266.22967529296898</v>
      </c>
      <c r="C1926">
        <v>271.06997680664102</v>
      </c>
      <c r="D1926">
        <f t="shared" si="122"/>
        <v>8.0939340387045338</v>
      </c>
      <c r="E1926">
        <f t="shared" si="123"/>
        <v>26.904815696688779</v>
      </c>
      <c r="F1926">
        <f t="shared" si="124"/>
        <v>19.064610642654163</v>
      </c>
      <c r="G1926">
        <f t="shared" si="125"/>
        <v>11.496903325195534</v>
      </c>
    </row>
    <row r="1927" spans="1:7">
      <c r="A1927">
        <v>2310.915</v>
      </c>
      <c r="B1927">
        <v>266.25308227539102</v>
      </c>
      <c r="C1927">
        <v>271.21490478515602</v>
      </c>
      <c r="D1927">
        <f t="shared" si="122"/>
        <v>4.2025062303259757</v>
      </c>
      <c r="E1927">
        <f t="shared" si="123"/>
        <v>38.254852382278379</v>
      </c>
      <c r="F1927">
        <f t="shared" si="124"/>
        <v>19.286505133032765</v>
      </c>
      <c r="G1927">
        <f t="shared" si="125"/>
        <v>11.534145488300322</v>
      </c>
    </row>
    <row r="1928" spans="1:7">
      <c r="A1928">
        <v>2311.915</v>
      </c>
      <c r="B1928">
        <v>266.27664184570301</v>
      </c>
      <c r="C1928">
        <v>271.13870239257801</v>
      </c>
      <c r="D1928">
        <f t="shared" si="122"/>
        <v>9.046853594650738</v>
      </c>
      <c r="E1928">
        <f t="shared" si="123"/>
        <v>36.867777281316137</v>
      </c>
      <c r="F1928">
        <f t="shared" si="124"/>
        <v>19.543936398681801</v>
      </c>
      <c r="G1928">
        <f t="shared" si="125"/>
        <v>10.981648215842744</v>
      </c>
    </row>
    <row r="1929" spans="1:7">
      <c r="A1929">
        <v>2312.915</v>
      </c>
      <c r="B1929">
        <v>266.29330444335898</v>
      </c>
      <c r="C1929">
        <v>271.16857910156301</v>
      </c>
      <c r="D1929">
        <f t="shared" si="122"/>
        <v>2.5266649660727851</v>
      </c>
      <c r="E1929">
        <f t="shared" si="123"/>
        <v>30.66578848713603</v>
      </c>
      <c r="F1929">
        <f t="shared" si="124"/>
        <v>19.460789907739773</v>
      </c>
      <c r="G1929">
        <f t="shared" si="125"/>
        <v>11.368188050123427</v>
      </c>
    </row>
    <row r="1930" spans="1:7">
      <c r="A1930">
        <v>2313.92</v>
      </c>
      <c r="B1930">
        <v>266.23794555664102</v>
      </c>
      <c r="C1930">
        <v>271.11810302734398</v>
      </c>
      <c r="D1930">
        <f t="shared" si="122"/>
        <v>3.5362487917558445</v>
      </c>
      <c r="E1930">
        <f t="shared" si="123"/>
        <v>20.180073696900667</v>
      </c>
      <c r="F1930">
        <f t="shared" si="124"/>
        <v>19.966535072039886</v>
      </c>
      <c r="G1930">
        <f t="shared" si="125"/>
        <v>11.528673549545559</v>
      </c>
    </row>
    <row r="1931" spans="1:7">
      <c r="A1931">
        <v>2314.9319999999998</v>
      </c>
      <c r="B1931">
        <v>266.21868896484398</v>
      </c>
      <c r="C1931">
        <v>271.16265869140602</v>
      </c>
      <c r="D1931">
        <f t="shared" si="122"/>
        <v>5.091171158612215</v>
      </c>
      <c r="E1931">
        <f t="shared" si="123"/>
        <v>17.609671520400948</v>
      </c>
      <c r="F1931">
        <f t="shared" si="124"/>
        <v>20.460579269331433</v>
      </c>
      <c r="G1931">
        <f t="shared" si="125"/>
        <v>11.333575871000161</v>
      </c>
    </row>
    <row r="1932" spans="1:7">
      <c r="A1932">
        <v>2315.9319999999998</v>
      </c>
      <c r="B1932">
        <v>266.28842163085898</v>
      </c>
      <c r="C1932">
        <v>271.14541625976602</v>
      </c>
      <c r="D1932">
        <f t="shared" si="122"/>
        <v>4.1114574459306326</v>
      </c>
      <c r="E1932">
        <f t="shared" si="123"/>
        <v>15.184168553716496</v>
      </c>
      <c r="F1932">
        <f t="shared" si="124"/>
        <v>20.384579777312236</v>
      </c>
      <c r="G1932">
        <f t="shared" si="125"/>
        <v>10.921436112731463</v>
      </c>
    </row>
    <row r="1933" spans="1:7">
      <c r="A1933">
        <v>2316.9389999999999</v>
      </c>
      <c r="B1933">
        <v>266.24407958984398</v>
      </c>
      <c r="C1933">
        <v>271.07742309570301</v>
      </c>
      <c r="D1933">
        <f t="shared" si="122"/>
        <v>0.69128893392574964</v>
      </c>
      <c r="E1933">
        <f t="shared" si="123"/>
        <v>9.597518836205472</v>
      </c>
      <c r="F1933">
        <f t="shared" si="124"/>
        <v>21.086335035843934</v>
      </c>
      <c r="G1933">
        <f t="shared" si="125"/>
        <v>11.330201278783594</v>
      </c>
    </row>
    <row r="1934" spans="1:7">
      <c r="A1934">
        <v>2317.9490000000001</v>
      </c>
      <c r="B1934">
        <v>266.17660522460898</v>
      </c>
      <c r="C1934">
        <v>271.15261840820301</v>
      </c>
      <c r="D1934">
        <f t="shared" si="122"/>
        <v>-3.2945639388754547E-3</v>
      </c>
      <c r="E1934">
        <f t="shared" si="123"/>
        <v>9.9253034001115719</v>
      </c>
      <c r="F1934">
        <f t="shared" si="124"/>
        <v>21.741666534900745</v>
      </c>
      <c r="G1934">
        <f t="shared" si="125"/>
        <v>11.361017638083682</v>
      </c>
    </row>
    <row r="1935" spans="1:7">
      <c r="A1935">
        <v>2318.9540000000002</v>
      </c>
      <c r="B1935">
        <v>266.23977661132801</v>
      </c>
      <c r="C1935">
        <v>271.11245727539102</v>
      </c>
      <c r="D1935">
        <f t="shared" si="122"/>
        <v>11.104623220556615</v>
      </c>
      <c r="E1935">
        <f t="shared" si="123"/>
        <v>3.1421055321759255</v>
      </c>
      <c r="F1935">
        <f t="shared" si="124"/>
        <v>21.899500208011595</v>
      </c>
      <c r="G1935">
        <f t="shared" si="125"/>
        <v>10.646072757405481</v>
      </c>
    </row>
    <row r="1936" spans="1:7">
      <c r="A1936">
        <v>2319.9639999999999</v>
      </c>
      <c r="B1936">
        <v>266.22357177734398</v>
      </c>
      <c r="C1936">
        <v>271.13357543945301</v>
      </c>
      <c r="D1936">
        <f t="shared" si="122"/>
        <v>14.74945793809743</v>
      </c>
      <c r="E1936">
        <f t="shared" si="123"/>
        <v>8.7927592463388304</v>
      </c>
      <c r="F1936">
        <f t="shared" si="124"/>
        <v>22.380029260381544</v>
      </c>
      <c r="G1936">
        <f t="shared" si="125"/>
        <v>10.378147946108896</v>
      </c>
    </row>
    <row r="1937" spans="1:7">
      <c r="A1937">
        <v>2320.9769999999999</v>
      </c>
      <c r="B1937">
        <v>266.22555541992199</v>
      </c>
      <c r="C1937">
        <v>271.10394287109398</v>
      </c>
      <c r="D1937">
        <f t="shared" si="122"/>
        <v>16.017175800063125</v>
      </c>
      <c r="E1937">
        <f t="shared" si="123"/>
        <v>10.710827839829774</v>
      </c>
      <c r="F1937">
        <f t="shared" si="124"/>
        <v>22.035700169269216</v>
      </c>
      <c r="G1937">
        <f t="shared" si="125"/>
        <v>10.010235788621134</v>
      </c>
    </row>
    <row r="1938" spans="1:7">
      <c r="A1938">
        <v>2321.9850000000001</v>
      </c>
      <c r="B1938">
        <v>266.17355346679699</v>
      </c>
      <c r="C1938">
        <v>270.98449707031301</v>
      </c>
      <c r="D1938">
        <f t="shared" si="122"/>
        <v>14.830453093062713</v>
      </c>
      <c r="E1938">
        <f t="shared" si="123"/>
        <v>10.844131334366031</v>
      </c>
      <c r="F1938">
        <f t="shared" si="124"/>
        <v>21.74361662491485</v>
      </c>
      <c r="G1938">
        <f t="shared" si="125"/>
        <v>9.4294708347430536</v>
      </c>
    </row>
    <row r="1939" spans="1:7">
      <c r="A1939">
        <v>2322.9949999999999</v>
      </c>
      <c r="B1939">
        <v>266.18518066406301</v>
      </c>
      <c r="C1939">
        <v>270.99658203125</v>
      </c>
      <c r="D1939">
        <f t="shared" si="122"/>
        <v>22.922782961418985</v>
      </c>
      <c r="E1939">
        <f t="shared" si="123"/>
        <v>21.291838221374267</v>
      </c>
      <c r="F1939">
        <f t="shared" si="124"/>
        <v>21.993592777732772</v>
      </c>
      <c r="G1939">
        <f t="shared" si="125"/>
        <v>8.8550973451179722</v>
      </c>
    </row>
    <row r="1940" spans="1:7">
      <c r="A1940">
        <v>2324.0010000000002</v>
      </c>
      <c r="B1940">
        <v>266.18838500976602</v>
      </c>
      <c r="C1940">
        <v>271.09313964843801</v>
      </c>
      <c r="D1940">
        <f t="shared" si="122"/>
        <v>34.604668364660832</v>
      </c>
      <c r="E1940">
        <f t="shared" si="123"/>
        <v>26.562065095782131</v>
      </c>
      <c r="F1940">
        <f t="shared" si="124"/>
        <v>21.764222900483276</v>
      </c>
      <c r="G1940">
        <f t="shared" si="125"/>
        <v>8.7302713122308102</v>
      </c>
    </row>
    <row r="1941" spans="1:7">
      <c r="A1941">
        <v>2325.0120000000002</v>
      </c>
      <c r="B1941">
        <v>266.34042358398398</v>
      </c>
      <c r="C1941">
        <v>271.067138671875</v>
      </c>
      <c r="D1941">
        <f t="shared" si="122"/>
        <v>43.690552646167092</v>
      </c>
      <c r="E1941">
        <f t="shared" si="123"/>
        <v>18.086462597783033</v>
      </c>
      <c r="F1941">
        <f t="shared" si="124"/>
        <v>21.633140608446823</v>
      </c>
      <c r="G1941">
        <f t="shared" si="125"/>
        <v>8.7915222448945229</v>
      </c>
    </row>
    <row r="1942" spans="1:7">
      <c r="A1942">
        <v>2326.0250000000001</v>
      </c>
      <c r="B1942">
        <v>266.29483032226602</v>
      </c>
      <c r="C1942">
        <v>271.00817871093801</v>
      </c>
    </row>
    <row r="1943" spans="1:7">
      <c r="A1943">
        <v>2327.029</v>
      </c>
      <c r="B1943">
        <v>266.16635131835898</v>
      </c>
      <c r="C1943">
        <v>270.99761962890602</v>
      </c>
    </row>
    <row r="1944" spans="1:7">
      <c r="A1944">
        <v>2328.0390000000002</v>
      </c>
      <c r="B1944">
        <v>266.27236938476602</v>
      </c>
      <c r="C1944">
        <v>271.11605834960898</v>
      </c>
    </row>
    <row r="1945" spans="1:7">
      <c r="A1945">
        <v>2329.0459999999998</v>
      </c>
      <c r="B1945">
        <v>266.15734863281301</v>
      </c>
      <c r="C1945">
        <v>271.13381958007801</v>
      </c>
    </row>
    <row r="1946" spans="1:7">
      <c r="A1946">
        <v>2330.0479999999998</v>
      </c>
      <c r="B1946">
        <v>266.19497680664102</v>
      </c>
      <c r="C1946">
        <v>271.0859375</v>
      </c>
    </row>
    <row r="1947" spans="1:7">
      <c r="A1947">
        <v>2331.0549999999998</v>
      </c>
      <c r="B1947">
        <v>266.24328613281301</v>
      </c>
      <c r="C1947">
        <v>271.029296875</v>
      </c>
    </row>
    <row r="1948" spans="1:7">
      <c r="A1948">
        <v>2332.0549999999998</v>
      </c>
      <c r="B1948">
        <v>266.198486328125</v>
      </c>
      <c r="C1948">
        <v>271.07125854492199</v>
      </c>
    </row>
    <row r="1949" spans="1:7">
      <c r="A1949">
        <v>2333.0720000000001</v>
      </c>
      <c r="B1949">
        <v>266.2021484375</v>
      </c>
      <c r="C1949">
        <v>271.06326293945301</v>
      </c>
    </row>
    <row r="1950" spans="1:7">
      <c r="A1950">
        <v>2334.08</v>
      </c>
      <c r="B1950">
        <v>266.12322998046898</v>
      </c>
      <c r="C1950">
        <v>271.06637573242199</v>
      </c>
    </row>
    <row r="1951" spans="1:7">
      <c r="A1951">
        <v>2335.087</v>
      </c>
      <c r="B1951">
        <v>266.13928222656301</v>
      </c>
      <c r="C1951">
        <v>270.94253540039102</v>
      </c>
    </row>
    <row r="1952" spans="1:7">
      <c r="A1952">
        <v>2336.0909999999999</v>
      </c>
      <c r="B1952">
        <v>266.17446899414102</v>
      </c>
      <c r="C1952">
        <v>270.94329833984398</v>
      </c>
    </row>
    <row r="1953" spans="1:3">
      <c r="A1953">
        <v>2337.096</v>
      </c>
      <c r="B1953">
        <v>266.19680786132801</v>
      </c>
      <c r="C1953">
        <v>270.97421264648398</v>
      </c>
    </row>
    <row r="1954" spans="1:3">
      <c r="A1954">
        <v>2338.1019999999999</v>
      </c>
      <c r="B1954">
        <v>266.13424682617199</v>
      </c>
      <c r="C1954">
        <v>270.96157836914102</v>
      </c>
    </row>
    <row r="1955" spans="1:3">
      <c r="A1955">
        <v>2339.1120000000001</v>
      </c>
      <c r="B1955">
        <v>266.0703125</v>
      </c>
      <c r="C1955">
        <v>271.010498046875</v>
      </c>
    </row>
    <row r="1956" spans="1:3">
      <c r="A1956">
        <v>2340.1179999999999</v>
      </c>
      <c r="B1956">
        <v>266.08438110351602</v>
      </c>
      <c r="C1956">
        <v>271.07717895507801</v>
      </c>
    </row>
    <row r="1957" spans="1:3">
      <c r="A1957">
        <v>2341.125</v>
      </c>
      <c r="B1957">
        <v>266.12857055664102</v>
      </c>
      <c r="C1957">
        <v>270.98809814453102</v>
      </c>
    </row>
    <row r="1958" spans="1:3">
      <c r="A1958">
        <v>2342.1329999999998</v>
      </c>
      <c r="B1958">
        <v>266.09783935546898</v>
      </c>
      <c r="C1958">
        <v>271.08361816406301</v>
      </c>
    </row>
    <row r="1959" spans="1:3">
      <c r="A1959">
        <v>2343.1329999999998</v>
      </c>
      <c r="B1959">
        <v>266.15750122070301</v>
      </c>
      <c r="C1959">
        <v>270.95669555664102</v>
      </c>
    </row>
    <row r="1960" spans="1:3">
      <c r="A1960">
        <v>2344.134</v>
      </c>
      <c r="B1960">
        <v>266.05746459960898</v>
      </c>
      <c r="C1960">
        <v>271.04937744140602</v>
      </c>
    </row>
    <row r="1961" spans="1:3">
      <c r="A1961">
        <v>2345.1489999999999</v>
      </c>
      <c r="B1961">
        <v>266.07778930664102</v>
      </c>
      <c r="C1961">
        <v>271.03341674804699</v>
      </c>
    </row>
    <row r="1962" spans="1:3">
      <c r="A1962">
        <v>2346.154</v>
      </c>
      <c r="B1962">
        <v>266.15304565429699</v>
      </c>
      <c r="C1962">
        <v>271.12893676757801</v>
      </c>
    </row>
    <row r="1963" spans="1:3">
      <c r="A1963">
        <v>2347.1590000000001</v>
      </c>
      <c r="B1963">
        <v>265.97119140625</v>
      </c>
      <c r="C1963">
        <v>271.01101684570301</v>
      </c>
    </row>
    <row r="1964" spans="1:3">
      <c r="A1964">
        <v>2348.1640000000002</v>
      </c>
      <c r="B1964">
        <v>265.98986816406301</v>
      </c>
      <c r="C1964">
        <v>271.01925659179699</v>
      </c>
    </row>
    <row r="1965" spans="1:3">
      <c r="A1965">
        <v>2349.165</v>
      </c>
      <c r="B1965">
        <v>266.09539794921898</v>
      </c>
      <c r="C1965">
        <v>271.07434082031301</v>
      </c>
    </row>
    <row r="1966" spans="1:3">
      <c r="A1966">
        <v>2350.17</v>
      </c>
      <c r="B1966">
        <v>266.06448364257801</v>
      </c>
      <c r="C1966">
        <v>271.02981567382801</v>
      </c>
    </row>
    <row r="1967" spans="1:3">
      <c r="A1967">
        <v>2351.183</v>
      </c>
      <c r="B1967">
        <v>266.07824707031301</v>
      </c>
      <c r="C1967">
        <v>271.02853393554699</v>
      </c>
    </row>
    <row r="1968" spans="1:3">
      <c r="A1968">
        <v>2352.1959999999999</v>
      </c>
      <c r="B1968">
        <v>266.05117797851602</v>
      </c>
      <c r="C1968">
        <v>271.07330322265602</v>
      </c>
    </row>
    <row r="1969" spans="1:3">
      <c r="A1969">
        <v>2353.1970000000001</v>
      </c>
      <c r="B1969">
        <v>266.03939819335898</v>
      </c>
      <c r="C1969">
        <v>271.06353759765602</v>
      </c>
    </row>
    <row r="1970" spans="1:3">
      <c r="A1970">
        <v>2354.2049999999999</v>
      </c>
      <c r="B1970">
        <v>266.037109375</v>
      </c>
      <c r="C1970">
        <v>271.06509399414102</v>
      </c>
    </row>
    <row r="1971" spans="1:3">
      <c r="A1971">
        <v>2355.2159999999999</v>
      </c>
      <c r="B1971">
        <v>266.06341552734398</v>
      </c>
      <c r="C1971">
        <v>270.96957397460898</v>
      </c>
    </row>
    <row r="1972" spans="1:3">
      <c r="A1972">
        <v>2356.23</v>
      </c>
      <c r="B1972">
        <v>266.11895751953102</v>
      </c>
      <c r="C1972">
        <v>271.07382202148398</v>
      </c>
    </row>
    <row r="1973" spans="1:3">
      <c r="A1973">
        <v>2357.2359999999999</v>
      </c>
      <c r="B1973">
        <v>266.02014160156301</v>
      </c>
      <c r="C1973">
        <v>270.98373413085898</v>
      </c>
    </row>
    <row r="1974" spans="1:3">
      <c r="A1974">
        <v>2358.2440000000001</v>
      </c>
      <c r="B1974">
        <v>266.00744628906301</v>
      </c>
      <c r="C1974">
        <v>271.09390258789102</v>
      </c>
    </row>
    <row r="1975" spans="1:3">
      <c r="A1975">
        <v>2359.25</v>
      </c>
      <c r="B1975">
        <v>266.05700683593801</v>
      </c>
      <c r="C1975">
        <v>271.06765747070301</v>
      </c>
    </row>
    <row r="1976" spans="1:3">
      <c r="A1976">
        <v>2360.259</v>
      </c>
      <c r="B1976">
        <v>266.101806640625</v>
      </c>
      <c r="C1976">
        <v>271.04318237304699</v>
      </c>
    </row>
    <row r="1977" spans="1:3">
      <c r="A1977">
        <v>2361.2649999999999</v>
      </c>
      <c r="B1977">
        <v>266.03070068359398</v>
      </c>
      <c r="C1977">
        <v>271.05453491210898</v>
      </c>
    </row>
    <row r="1978" spans="1:3">
      <c r="A1978">
        <v>2362.2739999999999</v>
      </c>
      <c r="B1978">
        <v>266.05776977539102</v>
      </c>
      <c r="C1978">
        <v>271.09649658203102</v>
      </c>
    </row>
    <row r="1979" spans="1:3">
      <c r="A1979">
        <v>2363.2739999999999</v>
      </c>
      <c r="B1979">
        <v>265.97991943359398</v>
      </c>
      <c r="C1979">
        <v>271.04217529296898</v>
      </c>
    </row>
    <row r="1980" spans="1:3">
      <c r="A1980">
        <v>2364.2750000000001</v>
      </c>
      <c r="B1980">
        <v>265.96261596679699</v>
      </c>
      <c r="C1980">
        <v>271.13357543945301</v>
      </c>
    </row>
    <row r="1981" spans="1:3">
      <c r="A1981">
        <v>2365.2750000000001</v>
      </c>
      <c r="B1981">
        <v>265.93569946289102</v>
      </c>
      <c r="C1981">
        <v>271.10498046875</v>
      </c>
    </row>
    <row r="1982" spans="1:3">
      <c r="A1982">
        <v>2366.2750000000001</v>
      </c>
      <c r="B1982">
        <v>266.00958251953102</v>
      </c>
      <c r="C1982">
        <v>270.99429321289102</v>
      </c>
    </row>
    <row r="1983" spans="1:3">
      <c r="A1983">
        <v>2367.2739999999999</v>
      </c>
      <c r="B1983">
        <v>265.97668457031301</v>
      </c>
      <c r="C1983">
        <v>271.11502075195301</v>
      </c>
    </row>
    <row r="1984" spans="1:3">
      <c r="A1984">
        <v>2368.2750000000001</v>
      </c>
      <c r="B1984">
        <v>265.96493530273398</v>
      </c>
      <c r="C1984">
        <v>271.24014282226602</v>
      </c>
    </row>
    <row r="1985" spans="1:3">
      <c r="A1985">
        <v>2369.2750000000001</v>
      </c>
      <c r="B1985">
        <v>265.92514038085898</v>
      </c>
      <c r="C1985">
        <v>270.94329833984398</v>
      </c>
    </row>
    <row r="1986" spans="1:3">
      <c r="A1986">
        <v>2370.2750000000001</v>
      </c>
      <c r="B1986">
        <v>266.01693725585898</v>
      </c>
      <c r="C1986">
        <v>271.15414428710898</v>
      </c>
    </row>
    <row r="1987" spans="1:3">
      <c r="A1987">
        <v>2371.2750000000001</v>
      </c>
      <c r="B1987">
        <v>265.94610595703102</v>
      </c>
      <c r="C1987">
        <v>271.08078002929699</v>
      </c>
    </row>
    <row r="1988" spans="1:3">
      <c r="A1988">
        <v>2372.2809999999999</v>
      </c>
      <c r="B1988">
        <v>265.94427490234398</v>
      </c>
      <c r="C1988">
        <v>271.04449462890602</v>
      </c>
    </row>
    <row r="1989" spans="1:3">
      <c r="A1989">
        <v>2373.2930000000001</v>
      </c>
      <c r="B1989">
        <v>266.00698852539102</v>
      </c>
      <c r="C1989">
        <v>271.04165649414102</v>
      </c>
    </row>
    <row r="1990" spans="1:3">
      <c r="A1990">
        <v>2374.2979999999998</v>
      </c>
      <c r="B1990">
        <v>265.91491699218801</v>
      </c>
      <c r="C1990">
        <v>270.93121337890602</v>
      </c>
    </row>
    <row r="1991" spans="1:3">
      <c r="A1991">
        <v>2375.3069999999998</v>
      </c>
      <c r="B1991">
        <v>265.98464965820301</v>
      </c>
      <c r="C1991">
        <v>271.23370361328102</v>
      </c>
    </row>
    <row r="1992" spans="1:3">
      <c r="A1992">
        <v>2376.31</v>
      </c>
      <c r="B1992">
        <v>265.90985107421898</v>
      </c>
      <c r="C1992">
        <v>270.99761962890602</v>
      </c>
    </row>
    <row r="1993" spans="1:3">
      <c r="A1993">
        <v>2377.31</v>
      </c>
      <c r="B1993">
        <v>265.943359375</v>
      </c>
      <c r="C1993">
        <v>271.12841796875</v>
      </c>
    </row>
    <row r="1994" spans="1:3">
      <c r="A1994">
        <v>2378.3209999999999</v>
      </c>
      <c r="B1994">
        <v>265.98678588867199</v>
      </c>
      <c r="C1994">
        <v>271.11218261718801</v>
      </c>
    </row>
    <row r="1995" spans="1:3">
      <c r="A1995">
        <v>2379.328</v>
      </c>
      <c r="B1995">
        <v>265.97732543945301</v>
      </c>
      <c r="C1995">
        <v>271.05633544921898</v>
      </c>
    </row>
    <row r="1996" spans="1:3">
      <c r="A1996">
        <v>2380.34</v>
      </c>
      <c r="B1996">
        <v>265.97946166992199</v>
      </c>
      <c r="C1996">
        <v>271.10653686523398</v>
      </c>
    </row>
    <row r="1997" spans="1:3">
      <c r="A1997">
        <v>2381.3530000000001</v>
      </c>
      <c r="B1997">
        <v>265.92041015625</v>
      </c>
      <c r="C1997">
        <v>271.06869506835898</v>
      </c>
    </row>
    <row r="1998" spans="1:3">
      <c r="A1998">
        <v>2382.3609999999999</v>
      </c>
      <c r="B1998">
        <v>265.88232421875</v>
      </c>
      <c r="C1998">
        <v>271.14514160156301</v>
      </c>
    </row>
    <row r="1999" spans="1:3">
      <c r="A1999">
        <v>2383.3679999999999</v>
      </c>
      <c r="B1999">
        <v>265.96722412109398</v>
      </c>
      <c r="C1999">
        <v>271.20205688476602</v>
      </c>
    </row>
    <row r="2000" spans="1:3">
      <c r="A2000">
        <v>2384.3679999999999</v>
      </c>
      <c r="B2000">
        <v>265.91690063476602</v>
      </c>
      <c r="C2000">
        <v>271.08233642578102</v>
      </c>
    </row>
    <row r="2001" spans="1:3">
      <c r="A2001">
        <v>2385.3690000000001</v>
      </c>
      <c r="B2001">
        <v>266.05026245117199</v>
      </c>
      <c r="C2001">
        <v>271.090576171875</v>
      </c>
    </row>
    <row r="2002" spans="1:3">
      <c r="A2002">
        <v>2386.3690000000001</v>
      </c>
      <c r="B2002">
        <v>265.93249511718801</v>
      </c>
      <c r="C2002">
        <v>271.06689453125</v>
      </c>
    </row>
    <row r="2003" spans="1:3">
      <c r="A2003">
        <v>2387.3850000000002</v>
      </c>
      <c r="B2003">
        <v>265.93386840820301</v>
      </c>
      <c r="C2003">
        <v>271.03598022460898</v>
      </c>
    </row>
    <row r="2004" spans="1:3">
      <c r="A2004">
        <v>2388.4</v>
      </c>
      <c r="B2004">
        <v>265.91842651367199</v>
      </c>
      <c r="C2004">
        <v>271.07305908203102</v>
      </c>
    </row>
    <row r="2005" spans="1:3">
      <c r="A2005">
        <v>2389.4079999999999</v>
      </c>
      <c r="B2005">
        <v>265.82342529296898</v>
      </c>
      <c r="C2005">
        <v>271.00534057617199</v>
      </c>
    </row>
    <row r="2006" spans="1:3">
      <c r="A2006">
        <v>2390.4180000000001</v>
      </c>
      <c r="B2006">
        <v>265.89501953125</v>
      </c>
      <c r="C2006">
        <v>271.05374145507801</v>
      </c>
    </row>
    <row r="2007" spans="1:3">
      <c r="A2007">
        <v>2391.4209999999998</v>
      </c>
      <c r="B2007">
        <v>265.84866333007801</v>
      </c>
      <c r="C2007">
        <v>271.02337646484398</v>
      </c>
    </row>
    <row r="2008" spans="1:3">
      <c r="A2008">
        <v>2392.4360000000001</v>
      </c>
      <c r="B2008">
        <v>265.82467651367199</v>
      </c>
      <c r="C2008">
        <v>271.09750366210898</v>
      </c>
    </row>
    <row r="2009" spans="1:3">
      <c r="A2009">
        <v>2393.4369999999999</v>
      </c>
      <c r="B2009">
        <v>265.85067749023398</v>
      </c>
      <c r="C2009">
        <v>271.04037475585898</v>
      </c>
    </row>
    <row r="2010" spans="1:3">
      <c r="A2010">
        <v>2394.4520000000002</v>
      </c>
      <c r="B2010">
        <v>265.88568115234398</v>
      </c>
      <c r="C2010">
        <v>271.06173706054699</v>
      </c>
    </row>
    <row r="2011" spans="1:3">
      <c r="A2011">
        <v>2395.4609999999998</v>
      </c>
      <c r="B2011">
        <v>265.85617065429699</v>
      </c>
      <c r="C2011">
        <v>271.14334106445301</v>
      </c>
    </row>
    <row r="2012" spans="1:3">
      <c r="A2012">
        <v>2396.462</v>
      </c>
      <c r="B2012">
        <v>265.85723876953102</v>
      </c>
      <c r="C2012">
        <v>271.05889892578102</v>
      </c>
    </row>
    <row r="2013" spans="1:3">
      <c r="A2013">
        <v>2397.462</v>
      </c>
      <c r="B2013">
        <v>265.91183471679699</v>
      </c>
      <c r="C2013">
        <v>271.12170410156301</v>
      </c>
    </row>
    <row r="2014" spans="1:3">
      <c r="A2014">
        <v>2398.462</v>
      </c>
      <c r="B2014">
        <v>265.88262939453102</v>
      </c>
      <c r="C2014">
        <v>271.05221557617199</v>
      </c>
    </row>
    <row r="2015" spans="1:3">
      <c r="A2015">
        <v>2399.4699999999998</v>
      </c>
      <c r="B2015">
        <v>265.85464477539102</v>
      </c>
      <c r="C2015">
        <v>271.02645874023398</v>
      </c>
    </row>
    <row r="2016" spans="1:3">
      <c r="A2016">
        <v>2400.4780000000001</v>
      </c>
      <c r="B2016">
        <v>265.87054443359398</v>
      </c>
      <c r="C2016">
        <v>271.10525512695301</v>
      </c>
    </row>
    <row r="2017" spans="1:3">
      <c r="A2017">
        <v>2401.4839999999999</v>
      </c>
      <c r="B2017">
        <v>265.835205078125</v>
      </c>
      <c r="C2017">
        <v>270.939453125</v>
      </c>
    </row>
    <row r="2018" spans="1:3">
      <c r="A2018">
        <v>2402.4940000000001</v>
      </c>
      <c r="B2018">
        <v>265.88018798828102</v>
      </c>
      <c r="C2018">
        <v>270.92861938476602</v>
      </c>
    </row>
    <row r="2019" spans="1:3">
      <c r="A2019">
        <v>2403.5079999999998</v>
      </c>
      <c r="B2019">
        <v>265.90206909179699</v>
      </c>
      <c r="C2019">
        <v>270.96826171875</v>
      </c>
    </row>
    <row r="2020" spans="1:3">
      <c r="A2020">
        <v>2404.5149999999999</v>
      </c>
      <c r="B2020">
        <v>265.73181152343801</v>
      </c>
      <c r="C2020">
        <v>270.94485473632801</v>
      </c>
    </row>
    <row r="2021" spans="1:3">
      <c r="A2021">
        <v>2405.5169999999998</v>
      </c>
      <c r="B2021">
        <v>265.84439086914102</v>
      </c>
      <c r="C2021">
        <v>271.03237915039102</v>
      </c>
    </row>
    <row r="2022" spans="1:3">
      <c r="A2022">
        <v>2406.5250000000001</v>
      </c>
      <c r="B2022">
        <v>265.88247680664102</v>
      </c>
      <c r="C2022">
        <v>270.96337890625</v>
      </c>
    </row>
    <row r="2023" spans="1:3">
      <c r="A2023">
        <v>2407.54</v>
      </c>
      <c r="B2023">
        <v>265.77969360351602</v>
      </c>
      <c r="C2023">
        <v>271.03237915039102</v>
      </c>
    </row>
    <row r="2024" spans="1:3">
      <c r="A2024">
        <v>2408.5450000000001</v>
      </c>
      <c r="B2024">
        <v>265.82266235351602</v>
      </c>
      <c r="C2024">
        <v>271.06430053710898</v>
      </c>
    </row>
    <row r="2025" spans="1:3">
      <c r="A2025">
        <v>2409.556</v>
      </c>
      <c r="B2025">
        <v>265.80538940429699</v>
      </c>
      <c r="C2025">
        <v>270.88381958007801</v>
      </c>
    </row>
    <row r="2026" spans="1:3">
      <c r="A2026">
        <v>2410.556</v>
      </c>
      <c r="B2026">
        <v>265.73947143554699</v>
      </c>
      <c r="C2026">
        <v>270.97445678710898</v>
      </c>
    </row>
    <row r="2027" spans="1:3">
      <c r="A2027">
        <v>2411.556</v>
      </c>
      <c r="B2027">
        <v>265.75704956054699</v>
      </c>
      <c r="C2027">
        <v>270.99609375</v>
      </c>
    </row>
    <row r="2028" spans="1:3">
      <c r="A2028">
        <v>2412.56</v>
      </c>
      <c r="B2028">
        <v>265.86105346679699</v>
      </c>
      <c r="C2028">
        <v>271.05633544921898</v>
      </c>
    </row>
    <row r="2029" spans="1:3">
      <c r="A2029">
        <v>2413.5729999999999</v>
      </c>
      <c r="B2029">
        <v>265.78918457031301</v>
      </c>
      <c r="C2029">
        <v>270.88613891601602</v>
      </c>
    </row>
    <row r="2030" spans="1:3">
      <c r="A2030">
        <v>2414.5770000000002</v>
      </c>
      <c r="B2030">
        <v>265.80798339843801</v>
      </c>
      <c r="C2030">
        <v>271.00354003906301</v>
      </c>
    </row>
    <row r="2031" spans="1:3">
      <c r="A2031">
        <v>2415.5859999999998</v>
      </c>
      <c r="B2031">
        <v>265.83688354492199</v>
      </c>
      <c r="C2031">
        <v>271.09469604492199</v>
      </c>
    </row>
    <row r="2032" spans="1:3">
      <c r="A2032">
        <v>2416.5920000000001</v>
      </c>
      <c r="B2032">
        <v>265.86917114257801</v>
      </c>
      <c r="C2032">
        <v>271.04705810546898</v>
      </c>
    </row>
    <row r="2033" spans="1:3">
      <c r="A2033">
        <v>2417.605</v>
      </c>
      <c r="B2033">
        <v>265.82986450195301</v>
      </c>
      <c r="C2033">
        <v>271.02749633789102</v>
      </c>
    </row>
    <row r="2034" spans="1:3">
      <c r="A2034">
        <v>2418.6190000000001</v>
      </c>
      <c r="B2034">
        <v>265.77694702148398</v>
      </c>
      <c r="C2034">
        <v>271.09881591796898</v>
      </c>
    </row>
    <row r="2035" spans="1:3">
      <c r="A2035">
        <v>2419.6239999999998</v>
      </c>
      <c r="B2035">
        <v>265.76577758789102</v>
      </c>
      <c r="C2035">
        <v>271.005615234375</v>
      </c>
    </row>
    <row r="2036" spans="1:3">
      <c r="A2036">
        <v>2420.6239999999998</v>
      </c>
      <c r="B2036">
        <v>265.82052612304699</v>
      </c>
      <c r="C2036">
        <v>270.99298095703102</v>
      </c>
    </row>
    <row r="2037" spans="1:3">
      <c r="A2037">
        <v>2421.6350000000002</v>
      </c>
      <c r="B2037">
        <v>265.78228759765602</v>
      </c>
      <c r="C2037">
        <v>271.11837768554699</v>
      </c>
    </row>
    <row r="2038" spans="1:3">
      <c r="A2038">
        <v>2422.6390000000001</v>
      </c>
      <c r="B2038">
        <v>265.79742431640602</v>
      </c>
      <c r="C2038">
        <v>270.95822143554699</v>
      </c>
    </row>
    <row r="2039" spans="1:3">
      <c r="A2039">
        <v>2423.64</v>
      </c>
      <c r="B2039">
        <v>265.82235717773398</v>
      </c>
      <c r="C2039">
        <v>270.96957397460898</v>
      </c>
    </row>
    <row r="2040" spans="1:3">
      <c r="A2040">
        <v>2424.6489999999999</v>
      </c>
      <c r="B2040">
        <v>265.76837158203102</v>
      </c>
      <c r="C2040">
        <v>270.99865722656301</v>
      </c>
    </row>
    <row r="2041" spans="1:3">
      <c r="A2041">
        <v>2425.6570000000002</v>
      </c>
      <c r="B2041">
        <v>265.76745605468801</v>
      </c>
      <c r="C2041">
        <v>270.93505859375</v>
      </c>
    </row>
    <row r="2042" spans="1:3">
      <c r="A2042">
        <v>2426.6660000000002</v>
      </c>
      <c r="B2042">
        <v>265.79989624023398</v>
      </c>
      <c r="C2042">
        <v>270.95181274414102</v>
      </c>
    </row>
    <row r="2043" spans="1:3">
      <c r="A2043">
        <v>2427.672</v>
      </c>
      <c r="B2043">
        <v>265.73089599609398</v>
      </c>
      <c r="C2043">
        <v>270.99249267578102</v>
      </c>
    </row>
    <row r="2044" spans="1:3">
      <c r="A2044">
        <v>2428.6799999999998</v>
      </c>
      <c r="B2044">
        <v>265.74819946289102</v>
      </c>
      <c r="C2044">
        <v>270.90570068359398</v>
      </c>
    </row>
    <row r="2045" spans="1:3">
      <c r="A2045">
        <v>2429.6869999999999</v>
      </c>
      <c r="B2045">
        <v>265.74725341796898</v>
      </c>
      <c r="C2045">
        <v>270.99401855468801</v>
      </c>
    </row>
    <row r="2046" spans="1:3">
      <c r="A2046">
        <v>2430.6959999999999</v>
      </c>
      <c r="B2046">
        <v>265.75369262695301</v>
      </c>
      <c r="C2046">
        <v>271.00433349609398</v>
      </c>
    </row>
    <row r="2047" spans="1:3">
      <c r="A2047">
        <v>2431.703</v>
      </c>
      <c r="B2047">
        <v>265.75582885742199</v>
      </c>
      <c r="C2047">
        <v>271.00509643554699</v>
      </c>
    </row>
    <row r="2048" spans="1:3">
      <c r="A2048">
        <v>2432.826</v>
      </c>
      <c r="B2048">
        <v>265.71270751953102</v>
      </c>
      <c r="C2048">
        <v>270.94073486328102</v>
      </c>
    </row>
    <row r="2049" spans="1:3">
      <c r="A2049">
        <v>2433.7179999999998</v>
      </c>
      <c r="B2049">
        <v>265.75720214843801</v>
      </c>
      <c r="C2049">
        <v>270.97058105468801</v>
      </c>
    </row>
    <row r="2050" spans="1:3">
      <c r="A2050">
        <v>2434.7280000000001</v>
      </c>
      <c r="B2050">
        <v>265.78106689453102</v>
      </c>
      <c r="C2050">
        <v>271.005615234375</v>
      </c>
    </row>
    <row r="2051" spans="1:3">
      <c r="A2051">
        <v>2435.7359999999999</v>
      </c>
      <c r="B2051">
        <v>265.71438598632801</v>
      </c>
      <c r="C2051">
        <v>271.03057861328102</v>
      </c>
    </row>
    <row r="2052" spans="1:3">
      <c r="A2052">
        <v>2436.7449999999999</v>
      </c>
      <c r="B2052">
        <v>265.65670776367199</v>
      </c>
      <c r="C2052">
        <v>270.98886108398398</v>
      </c>
    </row>
    <row r="2053" spans="1:3">
      <c r="A2053">
        <v>2437.835</v>
      </c>
      <c r="B2053">
        <v>265.7197265625</v>
      </c>
      <c r="C2053">
        <v>270.86453247070301</v>
      </c>
    </row>
    <row r="2054" spans="1:3">
      <c r="A2054">
        <v>2438.761</v>
      </c>
      <c r="B2054">
        <v>265.73135375976602</v>
      </c>
      <c r="C2054">
        <v>271.02029418945301</v>
      </c>
    </row>
    <row r="2055" spans="1:3">
      <c r="A2055">
        <v>2439.7669999999998</v>
      </c>
      <c r="B2055">
        <v>265.69326782226602</v>
      </c>
      <c r="C2055">
        <v>271.04397583007801</v>
      </c>
    </row>
    <row r="2056" spans="1:3">
      <c r="A2056">
        <v>2440.777</v>
      </c>
      <c r="B2056">
        <v>265.69403076171898</v>
      </c>
      <c r="C2056">
        <v>270.92398071289102</v>
      </c>
    </row>
    <row r="2057" spans="1:3">
      <c r="A2057">
        <v>2441.7809999999999</v>
      </c>
      <c r="B2057">
        <v>265.609619140625</v>
      </c>
      <c r="C2057">
        <v>270.91241455078102</v>
      </c>
    </row>
    <row r="2058" spans="1:3">
      <c r="A2058">
        <v>2442.8440000000001</v>
      </c>
      <c r="B2058">
        <v>265.72799682617199</v>
      </c>
      <c r="C2058">
        <v>270.94201660156301</v>
      </c>
    </row>
    <row r="2059" spans="1:3">
      <c r="A2059">
        <v>2443.7979999999998</v>
      </c>
      <c r="B2059">
        <v>265.70138549804699</v>
      </c>
      <c r="C2059">
        <v>270.95281982421898</v>
      </c>
    </row>
    <row r="2060" spans="1:3">
      <c r="A2060">
        <v>2444.8069999999998</v>
      </c>
      <c r="B2060">
        <v>265.70687866210898</v>
      </c>
      <c r="C2060">
        <v>270.95721435546898</v>
      </c>
    </row>
    <row r="2061" spans="1:3">
      <c r="A2061">
        <v>2445.8200000000002</v>
      </c>
      <c r="B2061">
        <v>265.68316650390602</v>
      </c>
      <c r="C2061">
        <v>270.96337890625</v>
      </c>
    </row>
    <row r="2062" spans="1:3">
      <c r="A2062">
        <v>2446.826</v>
      </c>
      <c r="B2062">
        <v>265.68347167968801</v>
      </c>
      <c r="C2062">
        <v>270.90725708007801</v>
      </c>
    </row>
    <row r="2063" spans="1:3">
      <c r="A2063">
        <v>2447.8470000000002</v>
      </c>
      <c r="B2063">
        <v>265.70077514648398</v>
      </c>
      <c r="C2063">
        <v>270.83621215820301</v>
      </c>
    </row>
    <row r="2064" spans="1:3">
      <c r="A2064">
        <v>2448.8290000000002</v>
      </c>
      <c r="B2064">
        <v>265.76974487304699</v>
      </c>
      <c r="C2064">
        <v>270.93505859375</v>
      </c>
    </row>
    <row r="2065" spans="1:3">
      <c r="A2065">
        <v>2449.8359999999998</v>
      </c>
      <c r="B2065">
        <v>265.72814941406301</v>
      </c>
      <c r="C2065">
        <v>270.89309692382801</v>
      </c>
    </row>
    <row r="2066" spans="1:3">
      <c r="A2066">
        <v>2450.8440000000001</v>
      </c>
      <c r="B2066">
        <v>265.71255493164102</v>
      </c>
      <c r="C2066">
        <v>270.87997436523398</v>
      </c>
    </row>
    <row r="2067" spans="1:3">
      <c r="A2067">
        <v>2451.8539999999998</v>
      </c>
      <c r="B2067">
        <v>265.65853881835898</v>
      </c>
      <c r="C2067">
        <v>271.12222290039102</v>
      </c>
    </row>
    <row r="2068" spans="1:3">
      <c r="A2068">
        <v>2452.8679999999999</v>
      </c>
      <c r="B2068">
        <v>265.71179199218801</v>
      </c>
      <c r="C2068">
        <v>270.92709350585898</v>
      </c>
    </row>
    <row r="2069" spans="1:3">
      <c r="A2069">
        <v>2453.8760000000002</v>
      </c>
      <c r="B2069">
        <v>265.63314819335898</v>
      </c>
      <c r="C2069">
        <v>270.95797729492199</v>
      </c>
    </row>
    <row r="2070" spans="1:3">
      <c r="A2070">
        <v>2454.8870000000002</v>
      </c>
      <c r="B2070">
        <v>265.61495971679699</v>
      </c>
      <c r="C2070">
        <v>270.99249267578102</v>
      </c>
    </row>
    <row r="2071" spans="1:3">
      <c r="A2071">
        <v>2455.8910000000001</v>
      </c>
      <c r="B2071">
        <v>265.64633178710898</v>
      </c>
      <c r="C2071">
        <v>271.09030151367199</v>
      </c>
    </row>
    <row r="2072" spans="1:3">
      <c r="A2072">
        <v>2456.902</v>
      </c>
      <c r="B2072">
        <v>265.64538574218801</v>
      </c>
      <c r="C2072">
        <v>270.84829711914102</v>
      </c>
    </row>
    <row r="2073" spans="1:3">
      <c r="A2073">
        <v>2457.915</v>
      </c>
      <c r="B2073">
        <v>265.66329956054699</v>
      </c>
      <c r="C2073">
        <v>270.88049316406301</v>
      </c>
    </row>
    <row r="2074" spans="1:3">
      <c r="A2074">
        <v>2458.9229999999998</v>
      </c>
      <c r="B2074">
        <v>265.571533203125</v>
      </c>
      <c r="C2074">
        <v>270.91833496093801</v>
      </c>
    </row>
    <row r="2075" spans="1:3">
      <c r="A2075">
        <v>2459.9299999999998</v>
      </c>
      <c r="B2075">
        <v>265.62948608398398</v>
      </c>
      <c r="C2075">
        <v>274.08834838867199</v>
      </c>
    </row>
    <row r="2076" spans="1:3">
      <c r="A2076">
        <v>2460.9380000000001</v>
      </c>
      <c r="B2076">
        <v>265.62536621093801</v>
      </c>
      <c r="C2076">
        <v>273.11853027343801</v>
      </c>
    </row>
    <row r="2077" spans="1:3">
      <c r="A2077">
        <v>2461.951</v>
      </c>
      <c r="B2077">
        <v>265.589111328125</v>
      </c>
      <c r="C2077">
        <v>274.15222167968801</v>
      </c>
    </row>
    <row r="2078" spans="1:3">
      <c r="A2078">
        <v>2462.9520000000002</v>
      </c>
      <c r="B2078">
        <v>265.63116455078102</v>
      </c>
      <c r="C2078">
        <v>273.02740478515602</v>
      </c>
    </row>
    <row r="2079" spans="1:3">
      <c r="A2079">
        <v>2463.9549999999999</v>
      </c>
      <c r="B2079">
        <v>265.60012817382801</v>
      </c>
      <c r="C2079">
        <v>272.80548095703102</v>
      </c>
    </row>
    <row r="2080" spans="1:3">
      <c r="A2080">
        <v>2464.9659999999999</v>
      </c>
      <c r="B2080">
        <v>265.55651855468801</v>
      </c>
      <c r="C2080">
        <v>272.83868408203102</v>
      </c>
    </row>
    <row r="2081" spans="1:3">
      <c r="A2081">
        <v>2465.971</v>
      </c>
      <c r="B2081">
        <v>265.64126586914102</v>
      </c>
      <c r="C2081">
        <v>272.85900878906301</v>
      </c>
    </row>
    <row r="2082" spans="1:3">
      <c r="A2082">
        <v>2466.971</v>
      </c>
      <c r="B2082">
        <v>265.61511230468801</v>
      </c>
      <c r="C2082">
        <v>272.83016967773398</v>
      </c>
    </row>
    <row r="2083" spans="1:3">
      <c r="A2083">
        <v>2467.9769999999999</v>
      </c>
      <c r="B2083">
        <v>265.59216308593801</v>
      </c>
      <c r="C2083">
        <v>272.85464477539102</v>
      </c>
    </row>
    <row r="2084" spans="1:3">
      <c r="A2084">
        <v>2468.9830000000002</v>
      </c>
      <c r="B2084">
        <v>265.54919433593801</v>
      </c>
      <c r="C2084">
        <v>272.83172607421898</v>
      </c>
    </row>
    <row r="2085" spans="1:3">
      <c r="A2085">
        <v>2469.9929999999999</v>
      </c>
      <c r="B2085">
        <v>265.56204223632801</v>
      </c>
      <c r="C2085">
        <v>272.83172607421898</v>
      </c>
    </row>
    <row r="2086" spans="1:3">
      <c r="A2086">
        <v>2471</v>
      </c>
      <c r="B2086">
        <v>265.56341552734398</v>
      </c>
      <c r="C2086">
        <v>272.89044189453102</v>
      </c>
    </row>
    <row r="2087" spans="1:3">
      <c r="A2087">
        <v>2472.011</v>
      </c>
      <c r="B2087">
        <v>265.63668823242199</v>
      </c>
      <c r="C2087">
        <v>272.809326171875</v>
      </c>
    </row>
    <row r="2088" spans="1:3">
      <c r="A2088">
        <v>2473.0250000000001</v>
      </c>
      <c r="B2088">
        <v>265.57504272460898</v>
      </c>
      <c r="C2088">
        <v>272.72900390625</v>
      </c>
    </row>
    <row r="2089" spans="1:3">
      <c r="A2089">
        <v>2474.0309999999999</v>
      </c>
      <c r="B2089">
        <v>265.58483886718801</v>
      </c>
      <c r="C2089">
        <v>272.69784545898398</v>
      </c>
    </row>
    <row r="2090" spans="1:3">
      <c r="A2090">
        <v>2475.04</v>
      </c>
      <c r="B2090">
        <v>265.58804321289102</v>
      </c>
      <c r="C2090">
        <v>272.75912475585898</v>
      </c>
    </row>
    <row r="2091" spans="1:3">
      <c r="A2091">
        <v>2476.0390000000002</v>
      </c>
      <c r="B2091">
        <v>265.60885620117199</v>
      </c>
      <c r="C2091">
        <v>272.66024780273398</v>
      </c>
    </row>
    <row r="2092" spans="1:3">
      <c r="A2092">
        <v>2477.04</v>
      </c>
      <c r="B2092">
        <v>265.60409545898398</v>
      </c>
      <c r="C2092">
        <v>272.75552368164102</v>
      </c>
    </row>
    <row r="2093" spans="1:3">
      <c r="A2093">
        <v>2478.04</v>
      </c>
      <c r="B2093">
        <v>265.61068725585898</v>
      </c>
      <c r="C2093">
        <v>272.75320434570301</v>
      </c>
    </row>
    <row r="2094" spans="1:3">
      <c r="A2094">
        <v>2479.04</v>
      </c>
      <c r="B2094">
        <v>265.58697509765602</v>
      </c>
      <c r="C2094">
        <v>272.79180908203102</v>
      </c>
    </row>
    <row r="2095" spans="1:3">
      <c r="A2095">
        <v>2480.04</v>
      </c>
      <c r="B2095">
        <v>265.58972167968801</v>
      </c>
      <c r="C2095">
        <v>272.74572753906301</v>
      </c>
    </row>
    <row r="2096" spans="1:3">
      <c r="A2096">
        <v>2481.047</v>
      </c>
      <c r="B2096">
        <v>265.56112670898398</v>
      </c>
      <c r="C2096">
        <v>272.766845703125</v>
      </c>
    </row>
    <row r="2097" spans="1:3">
      <c r="A2097">
        <v>2482.047</v>
      </c>
      <c r="B2097">
        <v>265.529296875</v>
      </c>
      <c r="C2097">
        <v>272.81268310546898</v>
      </c>
    </row>
    <row r="2098" spans="1:3">
      <c r="A2098">
        <v>2483.0569999999998</v>
      </c>
      <c r="B2098">
        <v>265.51812744140602</v>
      </c>
      <c r="C2098">
        <v>272.771484375</v>
      </c>
    </row>
    <row r="2099" spans="1:3">
      <c r="A2099">
        <v>2484.056</v>
      </c>
      <c r="B2099">
        <v>265.497802734375</v>
      </c>
      <c r="C2099">
        <v>272.76968383789102</v>
      </c>
    </row>
    <row r="2100" spans="1:3">
      <c r="A2100">
        <v>2485.06</v>
      </c>
      <c r="B2100">
        <v>265.58514404296898</v>
      </c>
      <c r="C2100">
        <v>272.80624389648398</v>
      </c>
    </row>
    <row r="2101" spans="1:3">
      <c r="A2101">
        <v>2486.0720000000001</v>
      </c>
      <c r="B2101">
        <v>265.65640258789102</v>
      </c>
      <c r="C2101">
        <v>272.71252441406301</v>
      </c>
    </row>
    <row r="2102" spans="1:3">
      <c r="A2102">
        <v>2487.0749999999998</v>
      </c>
      <c r="B2102">
        <v>265.51324462890602</v>
      </c>
      <c r="C2102">
        <v>272.72024536132801</v>
      </c>
    </row>
    <row r="2103" spans="1:3">
      <c r="A2103">
        <v>2488.0889999999999</v>
      </c>
      <c r="B2103">
        <v>265.50881958007801</v>
      </c>
      <c r="C2103">
        <v>272.776123046875</v>
      </c>
    </row>
    <row r="2104" spans="1:3">
      <c r="A2104">
        <v>2489.0909999999999</v>
      </c>
      <c r="B2104">
        <v>265.52838134765602</v>
      </c>
      <c r="C2104">
        <v>272.76300048828102</v>
      </c>
    </row>
    <row r="2105" spans="1:3">
      <c r="A2105">
        <v>2490.1030000000001</v>
      </c>
      <c r="B2105">
        <v>265.53268432617199</v>
      </c>
      <c r="C2105">
        <v>272.66488647460898</v>
      </c>
    </row>
    <row r="2106" spans="1:3">
      <c r="A2106">
        <v>2491.1039999999998</v>
      </c>
      <c r="B2106">
        <v>265.58682250976602</v>
      </c>
      <c r="C2106">
        <v>272.66668701171898</v>
      </c>
    </row>
    <row r="2107" spans="1:3">
      <c r="A2107">
        <v>2492.1030000000001</v>
      </c>
      <c r="B2107">
        <v>265.64801025390602</v>
      </c>
      <c r="C2107">
        <v>272.74548339843801</v>
      </c>
    </row>
    <row r="2108" spans="1:3">
      <c r="A2108">
        <v>2493.11</v>
      </c>
      <c r="B2108">
        <v>265.53604125976602</v>
      </c>
      <c r="C2108">
        <v>272.71176147460898</v>
      </c>
    </row>
    <row r="2109" spans="1:3">
      <c r="A2109">
        <v>2494.1190000000001</v>
      </c>
      <c r="B2109">
        <v>265.57626342773398</v>
      </c>
      <c r="C2109">
        <v>272.68548583984398</v>
      </c>
    </row>
    <row r="2110" spans="1:3">
      <c r="A2110">
        <v>2495.125</v>
      </c>
      <c r="B2110">
        <v>265.58560180664102</v>
      </c>
      <c r="C2110">
        <v>272.64016723632801</v>
      </c>
    </row>
    <row r="2111" spans="1:3">
      <c r="A2111">
        <v>2496.125</v>
      </c>
      <c r="B2111">
        <v>265.56021118164102</v>
      </c>
      <c r="C2111">
        <v>272.67776489257801</v>
      </c>
    </row>
    <row r="2112" spans="1:3">
      <c r="A2112">
        <v>2497.1329999999998</v>
      </c>
      <c r="B2112">
        <v>265.48648071289102</v>
      </c>
      <c r="C2112">
        <v>272.65048217773398</v>
      </c>
    </row>
    <row r="2113" spans="1:3">
      <c r="A2113">
        <v>2498.1419999999998</v>
      </c>
      <c r="B2113">
        <v>265.52349853515602</v>
      </c>
      <c r="C2113">
        <v>272.67340087890602</v>
      </c>
    </row>
    <row r="2114" spans="1:3">
      <c r="A2114">
        <v>2499.1489999999999</v>
      </c>
      <c r="B2114">
        <v>265.48175048828102</v>
      </c>
      <c r="C2114">
        <v>272.6865234375</v>
      </c>
    </row>
    <row r="2115" spans="1:3">
      <c r="A2115">
        <v>2500.1579999999999</v>
      </c>
      <c r="B2115">
        <v>265.47760009765602</v>
      </c>
      <c r="C2115">
        <v>272.73696899414102</v>
      </c>
    </row>
    <row r="2116" spans="1:3">
      <c r="A2116">
        <v>2501.165</v>
      </c>
      <c r="B2116">
        <v>265.58038330078102</v>
      </c>
      <c r="C2116">
        <v>272.71252441406301</v>
      </c>
    </row>
    <row r="2117" spans="1:3">
      <c r="A2117">
        <v>2502.1689999999999</v>
      </c>
      <c r="B2117">
        <v>265.47836303710898</v>
      </c>
      <c r="C2117">
        <v>272.71612548828102</v>
      </c>
    </row>
    <row r="2118" spans="1:3">
      <c r="A2118">
        <v>2503.181</v>
      </c>
      <c r="B2118">
        <v>265.50836181640602</v>
      </c>
      <c r="C2118">
        <v>272.78408813476602</v>
      </c>
    </row>
    <row r="2119" spans="1:3">
      <c r="A2119">
        <v>2504.181</v>
      </c>
      <c r="B2119">
        <v>265.48236083984398</v>
      </c>
      <c r="C2119">
        <v>272.75524902343801</v>
      </c>
    </row>
    <row r="2120" spans="1:3">
      <c r="A2120">
        <v>2505.1799999999998</v>
      </c>
      <c r="B2120">
        <v>265.56585693359398</v>
      </c>
      <c r="C2120">
        <v>272.77868652343801</v>
      </c>
    </row>
    <row r="2121" spans="1:3">
      <c r="A2121">
        <v>2506.1860000000001</v>
      </c>
      <c r="B2121">
        <v>265.49581909179699</v>
      </c>
      <c r="C2121">
        <v>272.63220214843801</v>
      </c>
    </row>
    <row r="2122" spans="1:3">
      <c r="A2122">
        <v>2507.1990000000001</v>
      </c>
      <c r="B2122">
        <v>265.55929565429699</v>
      </c>
      <c r="C2122">
        <v>272.71844482421898</v>
      </c>
    </row>
    <row r="2123" spans="1:3">
      <c r="A2123">
        <v>2508.201</v>
      </c>
      <c r="B2123">
        <v>265.47912597656301</v>
      </c>
      <c r="C2123">
        <v>272.73156738281301</v>
      </c>
    </row>
    <row r="2124" spans="1:3">
      <c r="A2124">
        <v>2509.2109999999998</v>
      </c>
      <c r="B2124">
        <v>265.42422485351602</v>
      </c>
      <c r="C2124">
        <v>272.64739990234398</v>
      </c>
    </row>
    <row r="2125" spans="1:3">
      <c r="A2125">
        <v>2510.2190000000001</v>
      </c>
      <c r="B2125">
        <v>265.50161743164102</v>
      </c>
      <c r="C2125">
        <v>272.66076660156301</v>
      </c>
    </row>
    <row r="2126" spans="1:3">
      <c r="A2126">
        <v>2511.23</v>
      </c>
      <c r="B2126">
        <v>265.57275390625</v>
      </c>
      <c r="C2126">
        <v>272.65176391601602</v>
      </c>
    </row>
    <row r="2127" spans="1:3">
      <c r="A2127">
        <v>2512.2429999999999</v>
      </c>
      <c r="B2127">
        <v>265.5927734375</v>
      </c>
      <c r="C2127">
        <v>272.6762390136719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92933C-7C06-46C9-A3ED-1F597EB2577A}">
  <dimension ref="A1:U1005"/>
  <sheetViews>
    <sheetView zoomScale="70" zoomScaleNormal="70" workbookViewId="0">
      <selection activeCell="U13" sqref="U13"/>
    </sheetView>
  </sheetViews>
  <sheetFormatPr defaultRowHeight="15"/>
  <cols>
    <col min="1" max="1" width="17.85546875" bestFit="1" customWidth="1"/>
    <col min="2" max="2" width="20.28515625" bestFit="1" customWidth="1"/>
    <col min="3" max="3" width="22.140625" bestFit="1" customWidth="1"/>
    <col min="4" max="4" width="24.7109375" customWidth="1"/>
    <col min="5" max="5" width="25.7109375" customWidth="1"/>
    <col min="6" max="6" width="30.7109375" customWidth="1"/>
    <col min="7" max="7" width="28.5703125" customWidth="1"/>
  </cols>
  <sheetData>
    <row r="1" spans="1:21" ht="105">
      <c r="A1" t="s">
        <v>2</v>
      </c>
      <c r="B1" s="2" t="s">
        <v>62</v>
      </c>
      <c r="C1" s="2" t="s">
        <v>61</v>
      </c>
      <c r="D1" s="3" t="s">
        <v>63</v>
      </c>
      <c r="E1" s="3" t="s">
        <v>64</v>
      </c>
      <c r="F1" s="3" t="s">
        <v>65</v>
      </c>
      <c r="G1" s="3" t="s">
        <v>66</v>
      </c>
      <c r="Q1" s="4" t="s">
        <v>67</v>
      </c>
      <c r="R1" s="5" t="s">
        <v>63</v>
      </c>
      <c r="S1" s="5" t="s">
        <v>64</v>
      </c>
      <c r="T1" s="5" t="s">
        <v>65</v>
      </c>
      <c r="U1" s="5" t="s">
        <v>66</v>
      </c>
    </row>
    <row r="2" spans="1:21">
      <c r="A2">
        <v>1104.799</v>
      </c>
      <c r="B2">
        <v>271.26296997070301</v>
      </c>
      <c r="C2">
        <v>272.885009765625</v>
      </c>
      <c r="D2">
        <f>-SLOPE(B2:B17,A2:A17)*3600</f>
        <v>17.6069580996013</v>
      </c>
      <c r="E2">
        <f>-SLOPE(C2:C17,A2:A17)*3600</f>
        <v>33.443942945970399</v>
      </c>
      <c r="F2">
        <f>-SLOPE(B2:B32,A2:A32)*3600</f>
        <v>18.399794071467422</v>
      </c>
      <c r="G2">
        <f>-SLOPE(C2:C32,A2:A32)*3600</f>
        <v>20.405724190672519</v>
      </c>
      <c r="Q2" s="4" t="s">
        <v>68</v>
      </c>
      <c r="R2" s="4">
        <f>AVERAGE(D:D)</f>
        <v>14.751424334456807</v>
      </c>
      <c r="S2" s="4">
        <f t="shared" ref="S2:U2" si="0">AVERAGE(E:E)</f>
        <v>5.1504674278784597</v>
      </c>
      <c r="T2" s="4">
        <f t="shared" si="0"/>
        <v>14.815966446677098</v>
      </c>
      <c r="U2" s="4">
        <f t="shared" si="0"/>
        <v>5.0679999385422265</v>
      </c>
    </row>
    <row r="3" spans="1:21">
      <c r="A3">
        <v>1105.807</v>
      </c>
      <c r="B3">
        <v>271.238037109375</v>
      </c>
      <c r="C3">
        <v>272.88244628906301</v>
      </c>
      <c r="D3">
        <f>-SLOPE(B2:B18,A2:A18)*3600</f>
        <v>15.229438915726506</v>
      </c>
      <c r="E3">
        <f>-SLOPE(C2:C18,A2:A18)*3600</f>
        <v>31.593966631820393</v>
      </c>
      <c r="F3">
        <f>-SLOPE(B2:B33,A2:A33)*3600</f>
        <v>17.900212488388703</v>
      </c>
      <c r="G3">
        <f>-SLOPE(C2:C33,A2:A33)*3600</f>
        <v>17.539432952345997</v>
      </c>
      <c r="Q3" s="4" t="s">
        <v>69</v>
      </c>
      <c r="R3" s="4">
        <f>_xlfn.STDEV.S(D:D)</f>
        <v>5.3792203334938273</v>
      </c>
      <c r="S3" s="4">
        <f t="shared" ref="S3:U3" si="1">_xlfn.STDEV.S(E:E)</f>
        <v>9.0524688313414163</v>
      </c>
      <c r="T3" s="4">
        <f t="shared" si="1"/>
        <v>2.9474733341511978</v>
      </c>
      <c r="U3" s="4">
        <f t="shared" si="1"/>
        <v>4.9246916055440009</v>
      </c>
    </row>
    <row r="4" spans="1:21">
      <c r="A4">
        <v>1106.8109999999999</v>
      </c>
      <c r="B4">
        <v>271.19583129882801</v>
      </c>
      <c r="C4">
        <v>272.74160766601602</v>
      </c>
      <c r="D4">
        <f>-SLOPE(B2:B19,A2:A19)*3600</f>
        <v>12.480535444895187</v>
      </c>
      <c r="E4">
        <f>-SLOPE(C2:C19,A2:A19)*3600</f>
        <v>24.849016596683025</v>
      </c>
      <c r="F4">
        <f>-SLOPE(B2:B34,A2:A34)*3600</f>
        <v>17.787771668796857</v>
      </c>
      <c r="G4">
        <f>-SLOPE(C2:C34,A2:A34)*3600</f>
        <v>15.158926024210814</v>
      </c>
    </row>
    <row r="5" spans="1:21">
      <c r="A5">
        <v>1107.8219999999999</v>
      </c>
      <c r="B5">
        <v>271.22442626953102</v>
      </c>
      <c r="C5">
        <v>272.77944946289102</v>
      </c>
      <c r="D5">
        <f>-SLOPE(B2:B20,A2:A20)*3600</f>
        <v>11.101039228182755</v>
      </c>
      <c r="E5">
        <f>-SLOPE(C2:C20,A2:A20)*3600</f>
        <v>26.344350386415829</v>
      </c>
      <c r="F5">
        <f>-SLOPE(B2:B35,A2:A35)*3600</f>
        <v>16.711049009934712</v>
      </c>
      <c r="G5">
        <f>-SLOPE(C2:C35,A2:A35)*3600</f>
        <v>12.541264065376248</v>
      </c>
    </row>
    <row r="6" spans="1:21">
      <c r="A6">
        <v>1108.828</v>
      </c>
      <c r="B6">
        <v>271.28210449218801</v>
      </c>
      <c r="C6">
        <v>272.84072875976602</v>
      </c>
      <c r="D6">
        <f>-SLOPE(B2:B21,A2:A21)*3600</f>
        <v>16.015268956053646</v>
      </c>
      <c r="E6">
        <f>-SLOPE(C2:C21,A2:A21)*3600</f>
        <v>24.347501546233207</v>
      </c>
      <c r="F6">
        <f>-SLOPE(B2:B36,A2:A36)*3600</f>
        <v>17.504900455301581</v>
      </c>
      <c r="G6">
        <f>-SLOPE(C2:C36,A2:A36)*3600</f>
        <v>12.710751348570174</v>
      </c>
    </row>
    <row r="7" spans="1:21">
      <c r="A7">
        <v>1109.828</v>
      </c>
      <c r="B7">
        <v>271.230712890625</v>
      </c>
      <c r="C7">
        <v>272.76068115234398</v>
      </c>
      <c r="D7">
        <f>-SLOPE(B2:B22,A2:A22)*3600</f>
        <v>16.122996145180657</v>
      </c>
      <c r="E7">
        <f>-SLOPE(C2:C22,A2:A22)*3600</f>
        <v>24.181328217777619</v>
      </c>
      <c r="F7">
        <f>-SLOPE(B2:B37,A2:A37)*3600</f>
        <v>18.097169878335897</v>
      </c>
      <c r="G7">
        <f>-SLOPE(C2:C37,A2:A37)*3600</f>
        <v>13.177522257053441</v>
      </c>
    </row>
    <row r="8" spans="1:21">
      <c r="A8">
        <v>1110.8389999999999</v>
      </c>
      <c r="B8">
        <v>271.20715332031301</v>
      </c>
      <c r="C8">
        <v>272.84484863281301</v>
      </c>
      <c r="D8">
        <f>-SLOPE(B2:B23,A2:A23)*3600</f>
        <v>14.560464190254015</v>
      </c>
      <c r="E8">
        <f>-SLOPE(C2:C23,A2:A23)*3600</f>
        <v>21.817006978134891</v>
      </c>
      <c r="F8">
        <f>-SLOPE(B2:B38,A2:A38)*3600</f>
        <v>17.82871963239009</v>
      </c>
      <c r="G8">
        <f>-SLOPE(C2:C38,A2:A38)*3600</f>
        <v>13.457957865158001</v>
      </c>
    </row>
    <row r="9" spans="1:21">
      <c r="A9">
        <v>1111.8430000000001</v>
      </c>
      <c r="B9">
        <v>271.18191528320301</v>
      </c>
      <c r="C9">
        <v>272.71432495117199</v>
      </c>
      <c r="D9">
        <f>-SLOPE(B2:B24,A2:A24)*3600</f>
        <v>20.419784104551532</v>
      </c>
      <c r="E9">
        <f>-SLOPE(C2:C24,A2:A24)*3600</f>
        <v>23.99120660767759</v>
      </c>
      <c r="F9">
        <f>-SLOPE(B2:B39,A2:A39)*3600</f>
        <v>17.687692285544543</v>
      </c>
      <c r="G9">
        <f>-SLOPE(C2:C39,A2:A39)*3600</f>
        <v>12.960336530122333</v>
      </c>
    </row>
    <row r="10" spans="1:21">
      <c r="A10">
        <v>1112.854</v>
      </c>
      <c r="B10">
        <v>271.14581298828102</v>
      </c>
      <c r="C10">
        <v>272.752685546875</v>
      </c>
      <c r="D10">
        <f>-SLOPE(B2:B25,A2:A25)*3600</f>
        <v>19.069526911503839</v>
      </c>
      <c r="E10">
        <f>-SLOPE(C2:C25,A2:A25)*3600</f>
        <v>23.796813601328548</v>
      </c>
      <c r="F10">
        <f>-SLOPE(B2:B40,A2:A40)*3600</f>
        <v>17.082536806598103</v>
      </c>
      <c r="G10">
        <f>-SLOPE(C2:C40,A2:A40)*3600</f>
        <v>11.936750107940552</v>
      </c>
    </row>
    <row r="11" spans="1:21">
      <c r="A11">
        <v>1113.857</v>
      </c>
      <c r="B11">
        <v>271.23452758789102</v>
      </c>
      <c r="C11">
        <v>272.74032592773398</v>
      </c>
      <c r="D11">
        <f>-SLOPE(B2:B26,A2:A26)*3600</f>
        <v>20.230094175914775</v>
      </c>
      <c r="E11">
        <f>-SLOPE(C2:C26,A2:A26)*3600</f>
        <v>26.474814713688684</v>
      </c>
      <c r="F11">
        <f>-SLOPE(B2:B41,A2:A41)*3600</f>
        <v>16.701777157564639</v>
      </c>
      <c r="G11">
        <f>-SLOPE(C2:C41,A2:A41)*3600</f>
        <v>9.7503801484069132</v>
      </c>
    </row>
    <row r="12" spans="1:21">
      <c r="A12">
        <v>1114.8599999999999</v>
      </c>
      <c r="B12">
        <v>271.21694946289102</v>
      </c>
      <c r="C12">
        <v>272.69836425781301</v>
      </c>
      <c r="D12">
        <f>-SLOPE(B2:B27,A2:A27)*3600</f>
        <v>19.290832106517609</v>
      </c>
      <c r="E12">
        <f>-SLOPE(C2:C27,A2:A27)*3600</f>
        <v>26.57680613424434</v>
      </c>
      <c r="F12">
        <f>-SLOPE(B2:B42,A2:A42)*3600</f>
        <v>17.526933405671794</v>
      </c>
      <c r="G12">
        <f>-SLOPE(C2:C42,A2:A42)*3600</f>
        <v>9.6491432429699469</v>
      </c>
    </row>
    <row r="13" spans="1:21">
      <c r="A13">
        <v>1115.873</v>
      </c>
      <c r="B13">
        <v>271.19400024414102</v>
      </c>
      <c r="C13">
        <v>272.74728393554699</v>
      </c>
      <c r="D13">
        <f>-SLOPE(B2:B28,A2:A28)*3600</f>
        <v>18.901110168552258</v>
      </c>
      <c r="E13">
        <f>-SLOPE(C2:C28,A2:A28)*3600</f>
        <v>25.351616710165644</v>
      </c>
      <c r="F13">
        <f>-SLOPE(B2:B43,A2:A43)*3600</f>
        <v>16.816346552413059</v>
      </c>
      <c r="G13">
        <f>-SLOPE(C2:C43,A2:A43)*3600</f>
        <v>9.9820313551281092</v>
      </c>
    </row>
    <row r="14" spans="1:21">
      <c r="A14">
        <v>1116.877</v>
      </c>
      <c r="B14">
        <v>271.20455932617199</v>
      </c>
      <c r="C14">
        <v>272.67956542968801</v>
      </c>
      <c r="D14">
        <f>-SLOPE(B2:B29,A2:A29)*3600</f>
        <v>18.177642876937472</v>
      </c>
      <c r="E14">
        <f>-SLOPE(C2:C29,A2:A29)*3600</f>
        <v>25.236562968662589</v>
      </c>
      <c r="F14">
        <f>-SLOPE(B2:B44,A2:A44)*3600</f>
        <v>16.126772707174347</v>
      </c>
      <c r="G14">
        <f>-SLOPE(C2:C44,A2:A44)*3600</f>
        <v>9.9355815596697745</v>
      </c>
    </row>
    <row r="15" spans="1:21">
      <c r="A15">
        <v>1117.8869999999999</v>
      </c>
      <c r="B15">
        <v>271.17410278320301</v>
      </c>
      <c r="C15">
        <v>272.70144653320301</v>
      </c>
      <c r="D15">
        <f>-SLOPE(B2:B30,A2:A30)*3600</f>
        <v>17.362438997835966</v>
      </c>
      <c r="E15">
        <f>-SLOPE(C2:C30,A2:A30)*3600</f>
        <v>22.924739024348778</v>
      </c>
      <c r="F15">
        <f>-SLOPE(B2:B45,A2:A45)*3600</f>
        <v>15.827573799316065</v>
      </c>
      <c r="G15">
        <f>-SLOPE(C2:C45,A2:A45)*3600</f>
        <v>8.9231508857486368</v>
      </c>
    </row>
    <row r="16" spans="1:21">
      <c r="A16">
        <v>1118.9000000000001</v>
      </c>
      <c r="B16">
        <v>271.15145874023398</v>
      </c>
      <c r="C16">
        <v>272.73287963867199</v>
      </c>
      <c r="D16">
        <f>-SLOPE(B2:B31,A2:A31)*3600</f>
        <v>16.44035011184231</v>
      </c>
      <c r="E16">
        <f>-SLOPE(C2:C31,A2:A31)*3600</f>
        <v>21.617359439257754</v>
      </c>
      <c r="F16">
        <f>-SLOPE(B2:B46,A2:A46)*3600</f>
        <v>14.653212126608125</v>
      </c>
      <c r="G16">
        <f>-SLOPE(C2:C46,A2:A46)*3600</f>
        <v>8.1795816059419053</v>
      </c>
    </row>
    <row r="17" spans="1:7">
      <c r="A17">
        <v>1119.9069999999999</v>
      </c>
      <c r="B17">
        <v>271.18527221679699</v>
      </c>
      <c r="C17">
        <v>272.76248168945301</v>
      </c>
      <c r="D17">
        <f t="shared" ref="D17:D71" si="2">-SLOPE(B2:B32,A2:A32)*3600</f>
        <v>18.399794071467422</v>
      </c>
      <c r="E17">
        <f t="shared" ref="E17:E71" si="3">-SLOPE(C2:C32,A2:A32)*3600</f>
        <v>20.405724190672519</v>
      </c>
      <c r="F17">
        <f>-SLOPE(B2:B47,A2:A47)*3600</f>
        <v>14.717590880519516</v>
      </c>
      <c r="G17">
        <f>-SLOPE(C2:C47,A2:A47)*3600</f>
        <v>7.6899622881465683</v>
      </c>
    </row>
    <row r="18" spans="1:7">
      <c r="A18">
        <v>1120.9169999999999</v>
      </c>
      <c r="B18">
        <v>271.20010375976602</v>
      </c>
      <c r="C18">
        <v>272.71328735351602</v>
      </c>
      <c r="D18">
        <f t="shared" si="2"/>
        <v>17.52798722281031</v>
      </c>
      <c r="E18">
        <f t="shared" si="3"/>
        <v>15.683361642940834</v>
      </c>
      <c r="F18">
        <f>-SLOPE(B2:B48,A2:A48)*3600</f>
        <v>14.81790460058118</v>
      </c>
      <c r="G18">
        <f>-SLOPE(C2:C48,A2:A48)*3600</f>
        <v>8.5199913895135335</v>
      </c>
    </row>
    <row r="19" spans="1:7">
      <c r="A19">
        <v>1121.921</v>
      </c>
      <c r="B19">
        <v>271.21310424804699</v>
      </c>
      <c r="C19">
        <v>272.79132080078102</v>
      </c>
      <c r="D19">
        <f t="shared" si="2"/>
        <v>17.464515847849377</v>
      </c>
      <c r="E19">
        <f t="shared" si="3"/>
        <v>10.965321365768887</v>
      </c>
      <c r="F19">
        <f>-SLOPE(B2:B49,A2:A49)*3600</f>
        <v>13.974387267086918</v>
      </c>
      <c r="G19">
        <f>-SLOPE(C2:C49,A2:A49)*3600</f>
        <v>8.7680005178974909</v>
      </c>
    </row>
    <row r="20" spans="1:7">
      <c r="A20">
        <v>1122.931</v>
      </c>
      <c r="B20">
        <v>271.19918823242199</v>
      </c>
      <c r="C20">
        <v>272.67236328125</v>
      </c>
      <c r="D20">
        <f t="shared" si="2"/>
        <v>17.093002358684242</v>
      </c>
      <c r="E20">
        <f t="shared" si="3"/>
        <v>8.6668992669876612</v>
      </c>
      <c r="F20">
        <f>-SLOPE(B2:B50,A2:A50)*3600</f>
        <v>13.920734214054427</v>
      </c>
      <c r="G20">
        <f>-SLOPE(C2:C50,A2:A50)*3600</f>
        <v>8.2747364555924943</v>
      </c>
    </row>
    <row r="21" spans="1:7">
      <c r="A21">
        <v>1123.9390000000001</v>
      </c>
      <c r="B21">
        <v>271.08020019531301</v>
      </c>
      <c r="C21">
        <v>272.72540283203102</v>
      </c>
      <c r="D21">
        <f t="shared" si="2"/>
        <v>18.239636108331755</v>
      </c>
      <c r="E21">
        <f t="shared" si="3"/>
        <v>8.6618662783382216</v>
      </c>
      <c r="F21">
        <f>-SLOPE(B2:B51,A2:A51)*3600</f>
        <v>13.805786554546048</v>
      </c>
      <c r="G21">
        <f>-SLOPE(C2:C51,A2:A51)*3600</f>
        <v>7.3884753773254301</v>
      </c>
    </row>
    <row r="22" spans="1:7">
      <c r="A22">
        <v>1124.9380000000001</v>
      </c>
      <c r="B22">
        <v>271.15176391601602</v>
      </c>
      <c r="C22">
        <v>272.69039916992199</v>
      </c>
      <c r="D22">
        <f t="shared" si="2"/>
        <v>17.791452046912294</v>
      </c>
      <c r="E22">
        <f t="shared" si="3"/>
        <v>7.5853508309233426</v>
      </c>
      <c r="F22">
        <f>-SLOPE(B2:B52,A2:A52)*3600</f>
        <v>14.077801861221301</v>
      </c>
      <c r="G22">
        <f>-SLOPE(C2:C52,A2:A52)*3600</f>
        <v>6.8017803227110996</v>
      </c>
    </row>
    <row r="23" spans="1:7">
      <c r="A23">
        <v>1125.9459999999999</v>
      </c>
      <c r="B23">
        <v>271.18603515625</v>
      </c>
      <c r="C23">
        <v>272.73648071289102</v>
      </c>
      <c r="D23">
        <f t="shared" si="2"/>
        <v>17.19459166883524</v>
      </c>
      <c r="E23">
        <f t="shared" si="3"/>
        <v>7.976777267161542</v>
      </c>
      <c r="F23">
        <f>-SLOPE(B2:B53,A2:A53)*3600</f>
        <v>14.046462750514458</v>
      </c>
      <c r="G23">
        <f>-SLOPE(C2:C53,A2:A53)*3600</f>
        <v>6.3435902083386111</v>
      </c>
    </row>
    <row r="24" spans="1:7">
      <c r="A24">
        <v>1126.9549999999999</v>
      </c>
      <c r="B24">
        <v>271.00051879882801</v>
      </c>
      <c r="C24">
        <v>272.62808227539102</v>
      </c>
      <c r="D24">
        <f t="shared" si="2"/>
        <v>17.165587043134188</v>
      </c>
      <c r="E24">
        <f t="shared" si="3"/>
        <v>5.2371991312020478</v>
      </c>
      <c r="F24">
        <f>-SLOPE(B2:B54,A2:A54)*3600</f>
        <v>14.395417548038578</v>
      </c>
      <c r="G24">
        <f>-SLOPE(C2:C54,A2:A54)*3600</f>
        <v>6.3397274427368426</v>
      </c>
    </row>
    <row r="25" spans="1:7">
      <c r="A25">
        <v>1127.963</v>
      </c>
      <c r="B25">
        <v>271.15881347656301</v>
      </c>
      <c r="C25">
        <v>272.67364501953102</v>
      </c>
      <c r="D25">
        <f t="shared" si="2"/>
        <v>16.868838257436099</v>
      </c>
      <c r="E25">
        <f t="shared" si="3"/>
        <v>4.4173293465601065</v>
      </c>
      <c r="F25">
        <f>-SLOPE(B2:B55,A2:A55)*3600</f>
        <v>13.987040473727546</v>
      </c>
      <c r="G25">
        <f>-SLOPE(C2:C55,A2:A55)*3600</f>
        <v>6.1006300073023372</v>
      </c>
    </row>
    <row r="26" spans="1:7">
      <c r="A26">
        <v>1128.9659999999999</v>
      </c>
      <c r="B26">
        <v>271.08645629882801</v>
      </c>
      <c r="C26">
        <v>272.58123779296898</v>
      </c>
      <c r="D26">
        <f t="shared" si="2"/>
        <v>17.620507928838215</v>
      </c>
      <c r="E26">
        <f t="shared" si="3"/>
        <v>0.64103849251594414</v>
      </c>
      <c r="F26">
        <f>-SLOPE(B2:B56,A2:A56)*3600</f>
        <v>13.621784252522385</v>
      </c>
      <c r="G26">
        <f>-SLOPE(C2:C56,A2:A56)*3600</f>
        <v>6.095081869653578</v>
      </c>
    </row>
    <row r="27" spans="1:7">
      <c r="A27">
        <v>1129.979</v>
      </c>
      <c r="B27">
        <v>271.14138793945301</v>
      </c>
      <c r="C27">
        <v>272.639404296875</v>
      </c>
      <c r="D27">
        <f t="shared" si="2"/>
        <v>18.344283149788481</v>
      </c>
      <c r="E27">
        <f t="shared" si="3"/>
        <v>0.40109724683183884</v>
      </c>
      <c r="F27">
        <f>-SLOPE(B2:B57,A2:A57)*3600</f>
        <v>13.287391393770751</v>
      </c>
      <c r="G27">
        <f>-SLOPE(C2:C57,A2:A57)*3600</f>
        <v>6.7166942885941845</v>
      </c>
    </row>
    <row r="28" spans="1:7">
      <c r="A28">
        <v>1130.9829999999999</v>
      </c>
      <c r="B28">
        <v>271.12347412109398</v>
      </c>
      <c r="C28">
        <v>272.67803955078102</v>
      </c>
      <c r="D28">
        <f t="shared" si="2"/>
        <v>16.636041510988932</v>
      </c>
      <c r="E28">
        <f t="shared" si="3"/>
        <v>1.8639591644253803</v>
      </c>
      <c r="F28">
        <f>-SLOPE(B2:B58,A2:A58)*3600</f>
        <v>13.344712832884678</v>
      </c>
      <c r="G28">
        <f>-SLOPE(C2:C58,A2:A58)*3600</f>
        <v>6.8502973716250324</v>
      </c>
    </row>
    <row r="29" spans="1:7">
      <c r="A29">
        <v>1131.9960000000001</v>
      </c>
      <c r="B29">
        <v>271.13372802734398</v>
      </c>
      <c r="C29">
        <v>272.63812255859398</v>
      </c>
      <c r="D29">
        <f t="shared" si="2"/>
        <v>15.25581571726495</v>
      </c>
      <c r="E29">
        <f t="shared" si="3"/>
        <v>1.5364056161296424</v>
      </c>
      <c r="F29">
        <f>-SLOPE(B2:B59,A2:A59)*3600</f>
        <v>13.369376420032571</v>
      </c>
      <c r="G29">
        <f>-SLOPE(C2:C59,A2:A59)*3600</f>
        <v>6.8042084575593771</v>
      </c>
    </row>
    <row r="30" spans="1:7">
      <c r="A30">
        <v>1133.008</v>
      </c>
      <c r="B30">
        <v>271.13800048828102</v>
      </c>
      <c r="C30">
        <v>272.72100830078102</v>
      </c>
      <c r="D30">
        <f t="shared" si="2"/>
        <v>14.202937041501622</v>
      </c>
      <c r="E30">
        <f t="shared" si="3"/>
        <v>0.77624488830421134</v>
      </c>
      <c r="F30">
        <f>-SLOPE(B2:B60,A2:A60)*3600</f>
        <v>13.506822259103428</v>
      </c>
      <c r="G30">
        <f>-SLOPE(C2:C60,A2:A60)*3600</f>
        <v>7.1376127280719031</v>
      </c>
    </row>
    <row r="31" spans="1:7">
      <c r="A31">
        <v>1134.009</v>
      </c>
      <c r="B31">
        <v>271.14443969726602</v>
      </c>
      <c r="C31">
        <v>272.68988037109398</v>
      </c>
      <c r="D31">
        <f t="shared" si="2"/>
        <v>11.85414811279872</v>
      </c>
      <c r="E31">
        <f t="shared" si="3"/>
        <v>-3.5961920241465967E-2</v>
      </c>
      <c r="F31">
        <f>-SLOPE(B2:B61,A2:A61)*3600</f>
        <v>13.526365812228509</v>
      </c>
      <c r="G31">
        <f>-SLOPE(C2:C61,A2:A61)*3600</f>
        <v>7.4392870445514641</v>
      </c>
    </row>
    <row r="32" spans="1:7">
      <c r="A32">
        <v>1135.0139999999999</v>
      </c>
      <c r="B32">
        <v>271.01428222656301</v>
      </c>
      <c r="C32">
        <v>272.69039916992199</v>
      </c>
      <c r="D32">
        <f t="shared" si="2"/>
        <v>12.472621277295815</v>
      </c>
      <c r="E32">
        <f t="shared" si="3"/>
        <v>-1.1201153247435116</v>
      </c>
      <c r="F32">
        <f t="shared" ref="F32:F86" si="4">-SLOPE(B2:B62,A2:A62)*3600</f>
        <v>13.493949136842268</v>
      </c>
      <c r="G32">
        <f t="shared" ref="G32:G86" si="5">-SLOPE(C2:C62,A2:A62)*3600</f>
        <v>7.4362784342473116</v>
      </c>
    </row>
    <row r="33" spans="1:7">
      <c r="A33">
        <v>1136.0250000000001</v>
      </c>
      <c r="B33">
        <v>271.11322021484398</v>
      </c>
      <c r="C33">
        <v>272.77664184570301</v>
      </c>
      <c r="D33">
        <f t="shared" si="2"/>
        <v>12.348108275014656</v>
      </c>
      <c r="E33">
        <f t="shared" si="3"/>
        <v>2.2511049413582302E-2</v>
      </c>
      <c r="F33">
        <f t="shared" si="4"/>
        <v>13.006979298544868</v>
      </c>
      <c r="G33">
        <f t="shared" si="5"/>
        <v>6.788589929778758</v>
      </c>
    </row>
    <row r="34" spans="1:7">
      <c r="A34">
        <v>1137.0309999999999</v>
      </c>
      <c r="B34">
        <v>271.09243774414102</v>
      </c>
      <c r="C34">
        <v>272.77200317382801</v>
      </c>
      <c r="D34">
        <f t="shared" si="2"/>
        <v>9.5424596014551053</v>
      </c>
      <c r="E34">
        <f t="shared" si="3"/>
        <v>0.93425446601129392</v>
      </c>
      <c r="F34">
        <f t="shared" si="4"/>
        <v>12.931500183838736</v>
      </c>
      <c r="G34">
        <f t="shared" si="5"/>
        <v>5.7537430514191419</v>
      </c>
    </row>
    <row r="35" spans="1:7">
      <c r="A35">
        <v>1138.04</v>
      </c>
      <c r="B35">
        <v>271.14199829101602</v>
      </c>
      <c r="C35">
        <v>272.80288696289102</v>
      </c>
      <c r="D35">
        <f t="shared" si="2"/>
        <v>8.128261436849284</v>
      </c>
      <c r="E35">
        <f t="shared" si="3"/>
        <v>-1.7710336111760838</v>
      </c>
      <c r="F35">
        <f t="shared" si="4"/>
        <v>13.202640650669949</v>
      </c>
      <c r="G35">
        <f t="shared" si="5"/>
        <v>5.7922589947104743</v>
      </c>
    </row>
    <row r="36" spans="1:7">
      <c r="A36">
        <v>1139.048</v>
      </c>
      <c r="B36">
        <v>271.03765869140602</v>
      </c>
      <c r="C36">
        <v>272.66052246093801</v>
      </c>
      <c r="D36">
        <f t="shared" si="2"/>
        <v>6.710164986142761</v>
      </c>
      <c r="E36">
        <f t="shared" si="3"/>
        <v>-2.9492470408926246</v>
      </c>
      <c r="F36">
        <f t="shared" si="4"/>
        <v>12.651888898158923</v>
      </c>
      <c r="G36">
        <f t="shared" si="5"/>
        <v>5.3381366140443562</v>
      </c>
    </row>
    <row r="37" spans="1:7">
      <c r="A37">
        <v>1140.0550000000001</v>
      </c>
      <c r="B37">
        <v>271.03750610351602</v>
      </c>
      <c r="C37">
        <v>272.63684082031301</v>
      </c>
      <c r="D37">
        <f t="shared" si="2"/>
        <v>8.9122486876554916</v>
      </c>
      <c r="E37">
        <f t="shared" si="3"/>
        <v>-4.6390516791008558</v>
      </c>
      <c r="F37">
        <f t="shared" si="4"/>
        <v>12.428565040281351</v>
      </c>
      <c r="G37">
        <f t="shared" si="5"/>
        <v>4.4188042360524911</v>
      </c>
    </row>
    <row r="38" spans="1:7">
      <c r="A38">
        <v>1141.056</v>
      </c>
      <c r="B38">
        <v>271.08294677734398</v>
      </c>
      <c r="C38">
        <v>272.64068603515602</v>
      </c>
      <c r="D38">
        <f t="shared" si="2"/>
        <v>8.6867809854454343</v>
      </c>
      <c r="E38">
        <f t="shared" si="3"/>
        <v>-5.2728504570333055</v>
      </c>
      <c r="F38">
        <f t="shared" si="4"/>
        <v>11.932292829463677</v>
      </c>
      <c r="G38">
        <f t="shared" si="5"/>
        <v>3.902508068544682</v>
      </c>
    </row>
    <row r="39" spans="1:7">
      <c r="A39">
        <v>1142.0630000000001</v>
      </c>
      <c r="B39">
        <v>271.07192993164102</v>
      </c>
      <c r="C39">
        <v>272.68780517578102</v>
      </c>
      <c r="D39">
        <f t="shared" si="2"/>
        <v>8.6682731296548354</v>
      </c>
      <c r="E39">
        <f t="shared" si="3"/>
        <v>-5.7210047243996476</v>
      </c>
      <c r="F39">
        <f t="shared" si="4"/>
        <v>12.183066259741059</v>
      </c>
      <c r="G39">
        <f t="shared" si="5"/>
        <v>2.9684991691480773</v>
      </c>
    </row>
    <row r="40" spans="1:7">
      <c r="A40">
        <v>1143.0730000000001</v>
      </c>
      <c r="B40">
        <v>271.10223388671898</v>
      </c>
      <c r="C40">
        <v>272.72772216796898</v>
      </c>
      <c r="D40">
        <f t="shared" si="2"/>
        <v>10.568001693983367</v>
      </c>
      <c r="E40">
        <f t="shared" si="3"/>
        <v>-4.4249796261513969</v>
      </c>
      <c r="F40">
        <f t="shared" si="4"/>
        <v>12.310665623538075</v>
      </c>
      <c r="G40">
        <f t="shared" si="5"/>
        <v>2.6451125090295684</v>
      </c>
    </row>
    <row r="41" spans="1:7">
      <c r="A41">
        <v>1144.077</v>
      </c>
      <c r="B41">
        <v>271.0869140625</v>
      </c>
      <c r="C41">
        <v>272.82452392578102</v>
      </c>
      <c r="D41">
        <f t="shared" si="2"/>
        <v>9.0096631542882601</v>
      </c>
      <c r="E41">
        <f t="shared" si="3"/>
        <v>-3.3849607982656686</v>
      </c>
      <c r="F41">
        <f t="shared" si="4"/>
        <v>12.541525111049321</v>
      </c>
      <c r="G41">
        <f t="shared" si="5"/>
        <v>2.1798904417214531</v>
      </c>
    </row>
    <row r="42" spans="1:7">
      <c r="A42">
        <v>1145.078</v>
      </c>
      <c r="B42">
        <v>270.98965454101602</v>
      </c>
      <c r="C42">
        <v>272.67880249023398</v>
      </c>
      <c r="D42">
        <f t="shared" si="2"/>
        <v>9.0580991455690434</v>
      </c>
      <c r="E42">
        <f t="shared" si="3"/>
        <v>1.8414796353288769</v>
      </c>
      <c r="F42">
        <f t="shared" si="4"/>
        <v>12.581810832881695</v>
      </c>
      <c r="G42">
        <f t="shared" si="5"/>
        <v>1.7888917709341243</v>
      </c>
    </row>
    <row r="43" spans="1:7">
      <c r="A43">
        <v>1146.086</v>
      </c>
      <c r="B43">
        <v>271.10467529296898</v>
      </c>
      <c r="C43">
        <v>272.64068603515602</v>
      </c>
      <c r="D43">
        <f t="shared" si="2"/>
        <v>9.0900182906691587</v>
      </c>
      <c r="E43">
        <f t="shared" si="3"/>
        <v>4.3471769559636826</v>
      </c>
      <c r="F43">
        <f t="shared" si="4"/>
        <v>12.726715084240016</v>
      </c>
      <c r="G43">
        <f t="shared" si="5"/>
        <v>2.6743878607842464</v>
      </c>
    </row>
    <row r="44" spans="1:7">
      <c r="A44">
        <v>1147.087</v>
      </c>
      <c r="B44">
        <v>271.10650634765602</v>
      </c>
      <c r="C44">
        <v>272.66748046875</v>
      </c>
      <c r="D44">
        <f t="shared" si="2"/>
        <v>9.3325564819157254</v>
      </c>
      <c r="E44">
        <f t="shared" si="3"/>
        <v>5.428372905238847</v>
      </c>
      <c r="F44">
        <f t="shared" si="4"/>
        <v>12.702505509198115</v>
      </c>
      <c r="G44">
        <f t="shared" si="5"/>
        <v>2.620809693509647</v>
      </c>
    </row>
    <row r="45" spans="1:7">
      <c r="A45">
        <v>1148.095</v>
      </c>
      <c r="B45">
        <v>271.07421875</v>
      </c>
      <c r="C45">
        <v>272.75448608398398</v>
      </c>
      <c r="D45">
        <f t="shared" si="2"/>
        <v>9.6693942447455399</v>
      </c>
      <c r="E45">
        <f t="shared" si="3"/>
        <v>8.7936784026950434</v>
      </c>
      <c r="F45">
        <f t="shared" si="4"/>
        <v>12.602123731724301</v>
      </c>
      <c r="G45">
        <f t="shared" si="5"/>
        <v>3.4115409792318316</v>
      </c>
    </row>
    <row r="46" spans="1:7">
      <c r="A46">
        <v>1149.0940000000001</v>
      </c>
      <c r="B46">
        <v>271.15805053710898</v>
      </c>
      <c r="C46">
        <v>272.738525390625</v>
      </c>
      <c r="D46">
        <f t="shared" si="2"/>
        <v>9.3948559352243972</v>
      </c>
      <c r="E46">
        <f t="shared" si="3"/>
        <v>10.239010500462722</v>
      </c>
      <c r="F46">
        <f t="shared" si="4"/>
        <v>12.656911618905706</v>
      </c>
      <c r="G46">
        <f t="shared" si="5"/>
        <v>4.0539446715084422</v>
      </c>
    </row>
    <row r="47" spans="1:7">
      <c r="A47">
        <v>1150.0940000000001</v>
      </c>
      <c r="B47">
        <v>271.04379272460898</v>
      </c>
      <c r="C47">
        <v>272.72000122070301</v>
      </c>
      <c r="D47">
        <f t="shared" si="2"/>
        <v>8.6680262771925154</v>
      </c>
      <c r="E47">
        <f t="shared" si="3"/>
        <v>11.221269733322931</v>
      </c>
      <c r="F47">
        <f t="shared" si="4"/>
        <v>13.0530972906719</v>
      </c>
      <c r="G47">
        <f t="shared" si="5"/>
        <v>3.7924845656548203</v>
      </c>
    </row>
    <row r="48" spans="1:7">
      <c r="A48">
        <v>1151.2249999999999</v>
      </c>
      <c r="B48">
        <v>271.03460693359398</v>
      </c>
      <c r="C48">
        <v>272.58535766601602</v>
      </c>
      <c r="D48">
        <f t="shared" si="2"/>
        <v>9.8427748319883648</v>
      </c>
      <c r="E48">
        <f t="shared" si="3"/>
        <v>12.265081550367752</v>
      </c>
      <c r="F48">
        <f t="shared" si="4"/>
        <v>13.412374448719314</v>
      </c>
      <c r="G48">
        <f t="shared" si="5"/>
        <v>3.543205768940997</v>
      </c>
    </row>
    <row r="49" spans="1:7">
      <c r="A49">
        <v>1152.104</v>
      </c>
      <c r="B49">
        <v>271.13327026367199</v>
      </c>
      <c r="C49">
        <v>272.63580322265602</v>
      </c>
      <c r="D49">
        <f t="shared" si="2"/>
        <v>9.9500088585745612</v>
      </c>
      <c r="E49">
        <f t="shared" si="3"/>
        <v>9.8882619676222827</v>
      </c>
      <c r="F49">
        <f t="shared" si="4"/>
        <v>13.311118261383115</v>
      </c>
      <c r="G49">
        <f t="shared" si="5"/>
        <v>3.0051278395407786</v>
      </c>
    </row>
    <row r="50" spans="1:7">
      <c r="A50">
        <v>1153.104</v>
      </c>
      <c r="B50">
        <v>271.05035400390602</v>
      </c>
      <c r="C50">
        <v>272.71484375</v>
      </c>
      <c r="D50">
        <f t="shared" si="2"/>
        <v>10.921135465766925</v>
      </c>
      <c r="E50">
        <f t="shared" si="3"/>
        <v>8.5871308591553781</v>
      </c>
      <c r="F50">
        <f t="shared" si="4"/>
        <v>13.079333699538484</v>
      </c>
      <c r="G50">
        <f t="shared" si="5"/>
        <v>2.0457932153643656</v>
      </c>
    </row>
    <row r="51" spans="1:7">
      <c r="A51">
        <v>1154.1079999999999</v>
      </c>
      <c r="B51">
        <v>271.05450439453102</v>
      </c>
      <c r="C51">
        <v>272.76608276367199</v>
      </c>
      <c r="D51">
        <f t="shared" si="2"/>
        <v>8.2387517783170487</v>
      </c>
      <c r="E51">
        <f t="shared" si="3"/>
        <v>5.432531717339665</v>
      </c>
      <c r="F51">
        <f t="shared" si="4"/>
        <v>12.64166294301109</v>
      </c>
      <c r="G51">
        <f t="shared" si="5"/>
        <v>1.6864355923761163</v>
      </c>
    </row>
    <row r="52" spans="1:7">
      <c r="A52">
        <v>1155.1179999999999</v>
      </c>
      <c r="B52">
        <v>271.00433349609398</v>
      </c>
      <c r="C52">
        <v>272.73928833007801</v>
      </c>
      <c r="D52">
        <f t="shared" si="2"/>
        <v>10.517939056897799</v>
      </c>
      <c r="E52">
        <f t="shared" si="3"/>
        <v>5.0667652725419847</v>
      </c>
      <c r="F52">
        <f t="shared" si="4"/>
        <v>12.651267416497012</v>
      </c>
      <c r="G52">
        <f t="shared" si="5"/>
        <v>1.6504562148192461</v>
      </c>
    </row>
    <row r="53" spans="1:7">
      <c r="A53">
        <v>1156.242</v>
      </c>
      <c r="B53">
        <v>271.03506469726602</v>
      </c>
      <c r="C53">
        <v>272.728759765625</v>
      </c>
      <c r="D53">
        <f t="shared" si="2"/>
        <v>10.726568246340406</v>
      </c>
      <c r="E53">
        <f t="shared" si="3"/>
        <v>5.1632814576846693</v>
      </c>
      <c r="F53">
        <f t="shared" si="4"/>
        <v>12.673530939993558</v>
      </c>
      <c r="G53">
        <f t="shared" si="5"/>
        <v>2.3038926078106434</v>
      </c>
    </row>
    <row r="54" spans="1:7">
      <c r="A54">
        <v>1157.1410000000001</v>
      </c>
      <c r="B54">
        <v>270.98123168945301</v>
      </c>
      <c r="C54">
        <v>272.67340087890602</v>
      </c>
      <c r="D54">
        <f t="shared" si="2"/>
        <v>12.356973638158886</v>
      </c>
      <c r="E54">
        <f t="shared" si="3"/>
        <v>5.6113175764747503</v>
      </c>
      <c r="F54">
        <f t="shared" si="4"/>
        <v>12.857811837170479</v>
      </c>
      <c r="G54">
        <f t="shared" si="5"/>
        <v>2.505565917412921</v>
      </c>
    </row>
    <row r="55" spans="1:7">
      <c r="A55">
        <v>1158.1489999999999</v>
      </c>
      <c r="B55">
        <v>271.07699584960898</v>
      </c>
      <c r="C55">
        <v>272.70428466796898</v>
      </c>
      <c r="D55">
        <f t="shared" si="2"/>
        <v>13.188207321223608</v>
      </c>
      <c r="E55">
        <f t="shared" si="3"/>
        <v>4.577085967014642</v>
      </c>
      <c r="F55">
        <f t="shared" si="4"/>
        <v>13.720754666969427</v>
      </c>
      <c r="G55">
        <f t="shared" si="5"/>
        <v>3.0013651776512842</v>
      </c>
    </row>
    <row r="56" spans="1:7">
      <c r="A56">
        <v>1159.165</v>
      </c>
      <c r="B56">
        <v>271.072998046875</v>
      </c>
      <c r="C56">
        <v>272.672607421875</v>
      </c>
      <c r="D56">
        <f t="shared" si="2"/>
        <v>12.913864656231675</v>
      </c>
      <c r="E56">
        <f t="shared" si="3"/>
        <v>2.9880970293290208</v>
      </c>
      <c r="F56">
        <f t="shared" si="4"/>
        <v>13.720272722536993</v>
      </c>
      <c r="G56">
        <f t="shared" si="5"/>
        <v>3.8309100679009656</v>
      </c>
    </row>
    <row r="57" spans="1:7">
      <c r="A57">
        <v>1160.164</v>
      </c>
      <c r="B57">
        <v>271.07025146484398</v>
      </c>
      <c r="C57">
        <v>272.57760620117199</v>
      </c>
      <c r="D57">
        <f t="shared" si="2"/>
        <v>14.196482177218378</v>
      </c>
      <c r="E57">
        <f t="shared" si="3"/>
        <v>-0.81759539160850681</v>
      </c>
      <c r="F57">
        <f t="shared" si="4"/>
        <v>13.728965656753605</v>
      </c>
      <c r="G57">
        <f t="shared" si="5"/>
        <v>4.7816066245478144</v>
      </c>
    </row>
    <row r="58" spans="1:7">
      <c r="A58">
        <v>1161.2170000000001</v>
      </c>
      <c r="B58">
        <v>271.01119995117199</v>
      </c>
      <c r="C58">
        <v>272.64120483398398</v>
      </c>
      <c r="D58">
        <f t="shared" si="2"/>
        <v>17.715951699921316</v>
      </c>
      <c r="E58">
        <f t="shared" si="3"/>
        <v>2.5272925328620035</v>
      </c>
      <c r="F58">
        <f t="shared" si="4"/>
        <v>13.606102863423649</v>
      </c>
      <c r="G58">
        <f t="shared" si="5"/>
        <v>4.8034874840779205</v>
      </c>
    </row>
    <row r="59" spans="1:7">
      <c r="A59">
        <v>1162.1669999999999</v>
      </c>
      <c r="B59">
        <v>271.011962890625</v>
      </c>
      <c r="C59">
        <v>272.66592407226602</v>
      </c>
      <c r="D59">
        <f t="shared" si="2"/>
        <v>17.529957373904868</v>
      </c>
      <c r="E59">
        <f t="shared" si="3"/>
        <v>4.1724794616098064</v>
      </c>
      <c r="F59">
        <f t="shared" si="4"/>
        <v>13.574189092631791</v>
      </c>
      <c r="G59">
        <f t="shared" si="5"/>
        <v>4.8758920923474767</v>
      </c>
    </row>
    <row r="60" spans="1:7">
      <c r="A60">
        <v>1163.173</v>
      </c>
      <c r="B60">
        <v>270.98919677734398</v>
      </c>
      <c r="C60">
        <v>272.60208129882801</v>
      </c>
      <c r="D60">
        <f t="shared" si="2"/>
        <v>17.202773653780309</v>
      </c>
      <c r="E60">
        <f t="shared" si="3"/>
        <v>6.9818329918915589</v>
      </c>
      <c r="F60">
        <f t="shared" si="4"/>
        <v>13.55610575356229</v>
      </c>
      <c r="G60">
        <f t="shared" si="5"/>
        <v>5.908007238370331</v>
      </c>
    </row>
    <row r="61" spans="1:7">
      <c r="A61">
        <v>1164.1859999999999</v>
      </c>
      <c r="B61">
        <v>271.00326538085898</v>
      </c>
      <c r="C61">
        <v>272.60000610351602</v>
      </c>
      <c r="D61">
        <f t="shared" si="2"/>
        <v>17.487861079818309</v>
      </c>
      <c r="E61">
        <f t="shared" si="3"/>
        <v>7.6364457235148011</v>
      </c>
      <c r="F61">
        <f t="shared" si="4"/>
        <v>13.537002126864621</v>
      </c>
      <c r="G61">
        <f t="shared" si="5"/>
        <v>6.3139535204086732</v>
      </c>
    </row>
    <row r="62" spans="1:7">
      <c r="A62">
        <v>1165.1980000000001</v>
      </c>
      <c r="B62">
        <v>271.00830078125</v>
      </c>
      <c r="C62">
        <v>272.64660644531301</v>
      </c>
      <c r="D62">
        <f t="shared" si="2"/>
        <v>16.610966672741245</v>
      </c>
      <c r="E62">
        <f t="shared" si="3"/>
        <v>5.7352877216287457</v>
      </c>
      <c r="F62">
        <f t="shared" si="4"/>
        <v>13.409401254489337</v>
      </c>
      <c r="G62">
        <f t="shared" si="5"/>
        <v>6.73056116259853</v>
      </c>
    </row>
    <row r="63" spans="1:7">
      <c r="A63">
        <v>1166.252</v>
      </c>
      <c r="B63">
        <v>271.050048828125</v>
      </c>
      <c r="C63">
        <v>272.64016723632801</v>
      </c>
      <c r="D63">
        <f t="shared" si="2"/>
        <v>18.798535220001966</v>
      </c>
      <c r="E63">
        <f t="shared" si="3"/>
        <v>4.9237033021936281</v>
      </c>
      <c r="F63">
        <f t="shared" si="4"/>
        <v>14.506782467570513</v>
      </c>
      <c r="G63">
        <f t="shared" si="5"/>
        <v>7.1213344431757202</v>
      </c>
    </row>
    <row r="64" spans="1:7">
      <c r="A64">
        <v>1167.2190000000001</v>
      </c>
      <c r="B64">
        <v>270.99636840820301</v>
      </c>
      <c r="C64">
        <v>272.70300292968801</v>
      </c>
      <c r="D64">
        <f t="shared" si="2"/>
        <v>19.720936850443398</v>
      </c>
      <c r="E64">
        <f t="shared" si="3"/>
        <v>4.9764490990094066</v>
      </c>
      <c r="F64">
        <f t="shared" si="4"/>
        <v>14.269801270659892</v>
      </c>
      <c r="G64">
        <f t="shared" si="5"/>
        <v>6.8081892344616852</v>
      </c>
    </row>
    <row r="65" spans="1:7">
      <c r="A65">
        <v>1168.2270000000001</v>
      </c>
      <c r="B65">
        <v>270.97082519531301</v>
      </c>
      <c r="C65">
        <v>272.6533203125</v>
      </c>
      <c r="D65">
        <f t="shared" si="2"/>
        <v>18.215507683661329</v>
      </c>
      <c r="E65">
        <f t="shared" si="3"/>
        <v>4.2315674663888947</v>
      </c>
      <c r="F65">
        <f t="shared" si="4"/>
        <v>14.540463826592427</v>
      </c>
      <c r="G65">
        <f t="shared" si="5"/>
        <v>7.1553805557651007</v>
      </c>
    </row>
    <row r="66" spans="1:7">
      <c r="A66">
        <v>1169.2339999999999</v>
      </c>
      <c r="B66">
        <v>271.07867431640602</v>
      </c>
      <c r="C66">
        <v>272.69812011718801</v>
      </c>
      <c r="D66">
        <f t="shared" si="2"/>
        <v>17.432061161916554</v>
      </c>
      <c r="E66">
        <f t="shared" si="3"/>
        <v>1.4744182386185725</v>
      </c>
      <c r="F66">
        <f t="shared" si="4"/>
        <v>14.532294734557816</v>
      </c>
      <c r="G66">
        <f t="shared" si="5"/>
        <v>6.9646037401031604</v>
      </c>
    </row>
    <row r="67" spans="1:7">
      <c r="A67">
        <v>1170.2429999999999</v>
      </c>
      <c r="B67">
        <v>270.95645141601602</v>
      </c>
      <c r="C67">
        <v>272.71408081054699</v>
      </c>
      <c r="D67">
        <f t="shared" si="2"/>
        <v>15.637854323224484</v>
      </c>
      <c r="E67">
        <f t="shared" si="3"/>
        <v>-5.442960842640978E-2</v>
      </c>
      <c r="F67">
        <f t="shared" si="4"/>
        <v>14.663439225261639</v>
      </c>
      <c r="G67">
        <f t="shared" si="5"/>
        <v>7.1247318379758218</v>
      </c>
    </row>
    <row r="68" spans="1:7">
      <c r="A68">
        <v>1171.251</v>
      </c>
      <c r="B68">
        <v>271.04684448242199</v>
      </c>
      <c r="C68">
        <v>272.72152709960898</v>
      </c>
      <c r="D68">
        <f t="shared" si="2"/>
        <v>16.625909396658489</v>
      </c>
      <c r="E68">
        <f t="shared" si="3"/>
        <v>0.76472012402531386</v>
      </c>
      <c r="F68">
        <f t="shared" si="4"/>
        <v>14.634138995024163</v>
      </c>
      <c r="G68">
        <f t="shared" si="5"/>
        <v>7.8764375985964206</v>
      </c>
    </row>
    <row r="69" spans="1:7">
      <c r="A69">
        <v>1172.26</v>
      </c>
      <c r="B69">
        <v>270.933349609375</v>
      </c>
      <c r="C69">
        <v>272.70684814453102</v>
      </c>
      <c r="D69">
        <f t="shared" si="2"/>
        <v>18.313613969108662</v>
      </c>
      <c r="E69">
        <f t="shared" si="3"/>
        <v>0.97865341482045842</v>
      </c>
      <c r="F69">
        <f t="shared" si="4"/>
        <v>14.310432807948111</v>
      </c>
      <c r="G69">
        <f t="shared" si="5"/>
        <v>8.5659232117478616</v>
      </c>
    </row>
    <row r="70" spans="1:7">
      <c r="A70">
        <v>1173.2629999999999</v>
      </c>
      <c r="B70">
        <v>270.97204589843801</v>
      </c>
      <c r="C70">
        <v>272.72952270507801</v>
      </c>
      <c r="D70">
        <f t="shared" si="2"/>
        <v>19.667370058872709</v>
      </c>
      <c r="E70">
        <f t="shared" si="3"/>
        <v>1.0598663034235032</v>
      </c>
      <c r="F70">
        <f t="shared" si="4"/>
        <v>14.734622594683739</v>
      </c>
      <c r="G70">
        <f t="shared" si="5"/>
        <v>8.8309336155403368</v>
      </c>
    </row>
    <row r="71" spans="1:7">
      <c r="A71">
        <v>1174.2750000000001</v>
      </c>
      <c r="B71">
        <v>270.984130859375</v>
      </c>
      <c r="C71">
        <v>272.71536254882801</v>
      </c>
      <c r="D71">
        <f t="shared" si="2"/>
        <v>19.016018234334052</v>
      </c>
      <c r="E71">
        <f t="shared" si="3"/>
        <v>2.6609626963998498</v>
      </c>
      <c r="F71">
        <f t="shared" si="4"/>
        <v>14.315365951714025</v>
      </c>
      <c r="G71">
        <f t="shared" si="5"/>
        <v>8.9560083523694569</v>
      </c>
    </row>
    <row r="72" spans="1:7">
      <c r="A72">
        <v>1175.2809999999999</v>
      </c>
      <c r="B72">
        <v>270.920654296875</v>
      </c>
      <c r="C72">
        <v>272.71380615234398</v>
      </c>
      <c r="D72">
        <f t="shared" ref="D72:D135" si="6">-SLOPE(B57:B87,A57:A87)*3600</f>
        <v>16.796412372216462</v>
      </c>
      <c r="E72">
        <f t="shared" ref="E72:E135" si="7">-SLOPE(C57:C87,A57:A87)*3600</f>
        <v>3.2431122810623085</v>
      </c>
      <c r="F72">
        <f t="shared" si="4"/>
        <v>14.113495785012915</v>
      </c>
      <c r="G72">
        <f t="shared" si="5"/>
        <v>8.5740571829390824</v>
      </c>
    </row>
    <row r="73" spans="1:7">
      <c r="A73">
        <v>1176.2809999999999</v>
      </c>
      <c r="B73">
        <v>270.90994262695301</v>
      </c>
      <c r="C73">
        <v>272.53128051757801</v>
      </c>
      <c r="D73">
        <f t="shared" si="6"/>
        <v>15.290730282154977</v>
      </c>
      <c r="E73">
        <f t="shared" si="7"/>
        <v>3.6639935003592847</v>
      </c>
      <c r="F73">
        <f t="shared" si="4"/>
        <v>14.75191984549893</v>
      </c>
      <c r="G73">
        <f t="shared" si="5"/>
        <v>9.0221491900818069</v>
      </c>
    </row>
    <row r="74" spans="1:7">
      <c r="A74">
        <v>1177.2829999999999</v>
      </c>
      <c r="B74">
        <v>270.95324707031301</v>
      </c>
      <c r="C74">
        <v>272.64068603515602</v>
      </c>
      <c r="D74">
        <f t="shared" si="6"/>
        <v>15.029099966862475</v>
      </c>
      <c r="E74">
        <f t="shared" si="7"/>
        <v>3.8069137269261333</v>
      </c>
      <c r="F74">
        <f t="shared" si="4"/>
        <v>14.588337384673684</v>
      </c>
      <c r="G74">
        <f t="shared" si="5"/>
        <v>9.914510097237379</v>
      </c>
    </row>
    <row r="75" spans="1:7">
      <c r="A75">
        <v>1178.2940000000001</v>
      </c>
      <c r="B75">
        <v>270.94772338867199</v>
      </c>
      <c r="C75">
        <v>272.55831909179699</v>
      </c>
      <c r="D75">
        <f t="shared" si="6"/>
        <v>15.046480461003961</v>
      </c>
      <c r="E75">
        <f t="shared" si="7"/>
        <v>6.1894817113493561</v>
      </c>
      <c r="F75">
        <f t="shared" si="4"/>
        <v>14.311646955670762</v>
      </c>
      <c r="G75">
        <f t="shared" si="5"/>
        <v>10.047285454505316</v>
      </c>
    </row>
    <row r="76" spans="1:7">
      <c r="A76">
        <v>1179.297</v>
      </c>
      <c r="B76">
        <v>270.94329833984398</v>
      </c>
      <c r="C76">
        <v>272.55780029296898</v>
      </c>
      <c r="D76">
        <f t="shared" si="6"/>
        <v>15.682176039546162</v>
      </c>
      <c r="E76">
        <f t="shared" si="7"/>
        <v>9.3984424714872006</v>
      </c>
      <c r="F76">
        <f t="shared" si="4"/>
        <v>14.120558153475718</v>
      </c>
      <c r="G76">
        <f t="shared" si="5"/>
        <v>9.679470088985866</v>
      </c>
    </row>
    <row r="77" spans="1:7">
      <c r="A77">
        <v>1180.307</v>
      </c>
      <c r="B77">
        <v>270.89880371093801</v>
      </c>
      <c r="C77">
        <v>272.67984008789102</v>
      </c>
      <c r="D77">
        <f t="shared" si="6"/>
        <v>15.748945856556851</v>
      </c>
      <c r="E77">
        <f t="shared" si="7"/>
        <v>12.049906650446735</v>
      </c>
      <c r="F77">
        <f t="shared" si="4"/>
        <v>13.42660778632915</v>
      </c>
      <c r="G77">
        <f t="shared" si="5"/>
        <v>9.6580278860199194</v>
      </c>
    </row>
    <row r="78" spans="1:7">
      <c r="A78">
        <v>1181.3130000000001</v>
      </c>
      <c r="B78">
        <v>270.86193847656301</v>
      </c>
      <c r="C78">
        <v>272.64532470703102</v>
      </c>
      <c r="D78">
        <f t="shared" si="6"/>
        <v>17.473568790968759</v>
      </c>
      <c r="E78">
        <f t="shared" si="7"/>
        <v>13.585734568334081</v>
      </c>
      <c r="F78">
        <f t="shared" si="4"/>
        <v>13.357154724797665</v>
      </c>
      <c r="G78">
        <f t="shared" si="5"/>
        <v>9.4876726271492942</v>
      </c>
    </row>
    <row r="79" spans="1:7">
      <c r="A79">
        <v>1182.32</v>
      </c>
      <c r="B79">
        <v>270.9169921875</v>
      </c>
      <c r="C79">
        <v>272.7431640625</v>
      </c>
      <c r="D79">
        <f t="shared" si="6"/>
        <v>15.20408471144958</v>
      </c>
      <c r="E79">
        <f t="shared" si="7"/>
        <v>14.48834249460916</v>
      </c>
      <c r="F79">
        <f t="shared" si="4"/>
        <v>13.059783391659378</v>
      </c>
      <c r="G79">
        <f t="shared" si="5"/>
        <v>10.016934244475692</v>
      </c>
    </row>
    <row r="80" spans="1:7">
      <c r="A80">
        <v>1183.3209999999999</v>
      </c>
      <c r="B80">
        <v>270.91714477539102</v>
      </c>
      <c r="C80">
        <v>272.73776245117199</v>
      </c>
      <c r="D80">
        <f t="shared" si="6"/>
        <v>15.595769564491727</v>
      </c>
      <c r="E80">
        <f t="shared" si="7"/>
        <v>16.437345480937029</v>
      </c>
      <c r="F80">
        <f t="shared" si="4"/>
        <v>12.536058709196546</v>
      </c>
      <c r="G80">
        <f t="shared" si="5"/>
        <v>10.748245520705566</v>
      </c>
    </row>
    <row r="81" spans="1:7">
      <c r="A81">
        <v>1184.32</v>
      </c>
      <c r="B81">
        <v>270.95797729492199</v>
      </c>
      <c r="C81">
        <v>272.75320434570301</v>
      </c>
      <c r="D81">
        <f t="shared" si="6"/>
        <v>16.580471657553087</v>
      </c>
      <c r="E81">
        <f t="shared" si="7"/>
        <v>18.070988939878198</v>
      </c>
      <c r="F81">
        <f t="shared" si="4"/>
        <v>12.252459142721888</v>
      </c>
      <c r="G81">
        <f t="shared" si="5"/>
        <v>10.289493381945388</v>
      </c>
    </row>
    <row r="82" spans="1:7">
      <c r="A82">
        <v>1185.328</v>
      </c>
      <c r="B82">
        <v>270.99407958984398</v>
      </c>
      <c r="C82">
        <v>272.64404296875</v>
      </c>
      <c r="D82">
        <f t="shared" si="6"/>
        <v>13.297033295067125</v>
      </c>
      <c r="E82">
        <f t="shared" si="7"/>
        <v>16.856228078137967</v>
      </c>
      <c r="F82">
        <f t="shared" si="4"/>
        <v>12.007629826565923</v>
      </c>
      <c r="G82">
        <f t="shared" si="5"/>
        <v>10.39964360389806</v>
      </c>
    </row>
    <row r="83" spans="1:7">
      <c r="A83">
        <v>1186.337</v>
      </c>
      <c r="B83">
        <v>270.91500854492199</v>
      </c>
      <c r="C83">
        <v>272.55599975585898</v>
      </c>
      <c r="D83">
        <f t="shared" si="6"/>
        <v>12.064800837875156</v>
      </c>
      <c r="E83">
        <f t="shared" si="7"/>
        <v>16.916336366145256</v>
      </c>
      <c r="F83">
        <f t="shared" si="4"/>
        <v>11.987340907006747</v>
      </c>
      <c r="G83">
        <f t="shared" si="5"/>
        <v>10.140725013867222</v>
      </c>
    </row>
    <row r="84" spans="1:7">
      <c r="A84">
        <v>1187.3530000000001</v>
      </c>
      <c r="B84">
        <v>270.84310913085898</v>
      </c>
      <c r="C84">
        <v>272.58352661132801</v>
      </c>
      <c r="D84">
        <f t="shared" si="6"/>
        <v>8.6761074080441745</v>
      </c>
      <c r="E84">
        <f t="shared" si="7"/>
        <v>16.472155222258881</v>
      </c>
      <c r="F84">
        <f t="shared" si="4"/>
        <v>11.931121328637108</v>
      </c>
      <c r="G84">
        <f t="shared" si="5"/>
        <v>10.247266999896372</v>
      </c>
    </row>
    <row r="85" spans="1:7">
      <c r="A85">
        <v>1188.3579999999999</v>
      </c>
      <c r="B85">
        <v>270.90383911132801</v>
      </c>
      <c r="C85">
        <v>272.63864135742199</v>
      </c>
      <c r="D85">
        <f t="shared" si="6"/>
        <v>10.455112291309229</v>
      </c>
      <c r="E85">
        <f t="shared" si="7"/>
        <v>15.615414408577029</v>
      </c>
      <c r="F85">
        <f t="shared" si="4"/>
        <v>11.962803319328241</v>
      </c>
      <c r="G85">
        <f t="shared" si="5"/>
        <v>10.487659436966908</v>
      </c>
    </row>
    <row r="86" spans="1:7">
      <c r="A86">
        <v>1189.3599999999999</v>
      </c>
      <c r="B86">
        <v>270.88916015625</v>
      </c>
      <c r="C86">
        <v>272.53308105468801</v>
      </c>
      <c r="D86">
        <f t="shared" si="6"/>
        <v>8.8093004827263979</v>
      </c>
      <c r="E86">
        <f t="shared" si="7"/>
        <v>14.480451222542106</v>
      </c>
      <c r="F86">
        <f t="shared" si="4"/>
        <v>11.80959106697858</v>
      </c>
      <c r="G86">
        <f t="shared" si="5"/>
        <v>10.37228711263195</v>
      </c>
    </row>
    <row r="87" spans="1:7">
      <c r="A87">
        <v>1190.3610000000001</v>
      </c>
      <c r="B87">
        <v>270.95339965820301</v>
      </c>
      <c r="C87">
        <v>272.60260009765602</v>
      </c>
      <c r="D87">
        <f t="shared" si="6"/>
        <v>7.4214655493338908</v>
      </c>
      <c r="E87">
        <f t="shared" si="7"/>
        <v>13.770877776791817</v>
      </c>
      <c r="F87">
        <f t="shared" ref="F87:F150" si="8">-SLOPE(B57:B117,A57:A117)*3600</f>
        <v>11.36488718125424</v>
      </c>
      <c r="G87">
        <f t="shared" ref="G87:G150" si="9">-SLOPE(C57:C117,A57:A117)*3600</f>
        <v>10.138448033503014</v>
      </c>
    </row>
    <row r="88" spans="1:7">
      <c r="A88">
        <v>1191.3699999999999</v>
      </c>
      <c r="B88">
        <v>270.91531372070301</v>
      </c>
      <c r="C88">
        <v>272.70684814453102</v>
      </c>
      <c r="D88">
        <f t="shared" si="6"/>
        <v>8.529937890870503</v>
      </c>
      <c r="E88">
        <f t="shared" si="7"/>
        <v>12.947588353066614</v>
      </c>
      <c r="F88">
        <f t="shared" si="8"/>
        <v>10.925635786400266</v>
      </c>
      <c r="G88">
        <f t="shared" si="9"/>
        <v>10.59635085355932</v>
      </c>
    </row>
    <row r="89" spans="1:7">
      <c r="A89">
        <v>1192.383</v>
      </c>
      <c r="B89">
        <v>270.91024780273398</v>
      </c>
      <c r="C89">
        <v>272.66024780273398</v>
      </c>
      <c r="D89">
        <f t="shared" si="6"/>
        <v>9.3855392245961085</v>
      </c>
      <c r="E89">
        <f t="shared" si="7"/>
        <v>17.021695885683314</v>
      </c>
      <c r="F89">
        <f t="shared" si="8"/>
        <v>10.90691050153192</v>
      </c>
      <c r="G89">
        <f t="shared" si="9"/>
        <v>10.632487243737229</v>
      </c>
    </row>
    <row r="90" spans="1:7">
      <c r="A90">
        <v>1193.3910000000001</v>
      </c>
      <c r="B90">
        <v>270.89007568359398</v>
      </c>
      <c r="C90">
        <v>272.53179931640602</v>
      </c>
      <c r="D90">
        <f t="shared" si="6"/>
        <v>8.9450532227253703</v>
      </c>
      <c r="E90">
        <f t="shared" si="7"/>
        <v>16.313541201761179</v>
      </c>
      <c r="F90">
        <f t="shared" si="8"/>
        <v>10.830764566301657</v>
      </c>
      <c r="G90">
        <f t="shared" si="9"/>
        <v>10.528731112120221</v>
      </c>
    </row>
    <row r="91" spans="1:7">
      <c r="A91">
        <v>1194.402</v>
      </c>
      <c r="B91">
        <v>270.877685546875</v>
      </c>
      <c r="C91">
        <v>272.55291748046898</v>
      </c>
      <c r="D91">
        <f t="shared" si="6"/>
        <v>8.2768950798599601</v>
      </c>
      <c r="E91">
        <f t="shared" si="7"/>
        <v>17.523095499005862</v>
      </c>
      <c r="F91">
        <f t="shared" si="8"/>
        <v>10.539613137092651</v>
      </c>
      <c r="G91">
        <f t="shared" si="9"/>
        <v>11.10185995981127</v>
      </c>
    </row>
    <row r="92" spans="1:7">
      <c r="A92">
        <v>1195.405</v>
      </c>
      <c r="B92">
        <v>270.88150024414102</v>
      </c>
      <c r="C92">
        <v>272.57760620117199</v>
      </c>
      <c r="D92">
        <f t="shared" si="6"/>
        <v>7.7025879338778305</v>
      </c>
      <c r="E92">
        <f t="shared" si="7"/>
        <v>19.865018971965707</v>
      </c>
      <c r="F92">
        <f t="shared" si="8"/>
        <v>10.745796249017214</v>
      </c>
      <c r="G92">
        <f t="shared" si="9"/>
        <v>12.140543915145473</v>
      </c>
    </row>
    <row r="93" spans="1:7">
      <c r="A93">
        <v>1196.414</v>
      </c>
      <c r="B93">
        <v>270.79141235351602</v>
      </c>
      <c r="C93">
        <v>272.577880859375</v>
      </c>
      <c r="D93">
        <f t="shared" si="6"/>
        <v>8.0757178364158424</v>
      </c>
      <c r="E93">
        <f t="shared" si="7"/>
        <v>18.509480128488043</v>
      </c>
      <c r="F93">
        <f t="shared" si="8"/>
        <v>10.742632891222529</v>
      </c>
      <c r="G93">
        <f t="shared" si="9"/>
        <v>12.312004708305029</v>
      </c>
    </row>
    <row r="94" spans="1:7">
      <c r="A94">
        <v>1197.415</v>
      </c>
      <c r="B94">
        <v>270.91683959960898</v>
      </c>
      <c r="C94">
        <v>272.60903930664102</v>
      </c>
      <c r="D94">
        <f t="shared" si="6"/>
        <v>8.3140545984858942</v>
      </c>
      <c r="E94">
        <f t="shared" si="7"/>
        <v>17.569345653658758</v>
      </c>
      <c r="F94">
        <f t="shared" si="8"/>
        <v>10.185782881759035</v>
      </c>
      <c r="G94">
        <f t="shared" si="9"/>
        <v>12.263939881994311</v>
      </c>
    </row>
    <row r="95" spans="1:7">
      <c r="A95">
        <v>1198.414</v>
      </c>
      <c r="B95">
        <v>270.84234619140602</v>
      </c>
      <c r="C95">
        <v>272.49188232421898</v>
      </c>
      <c r="D95">
        <f t="shared" si="6"/>
        <v>8.7695257565130511</v>
      </c>
      <c r="E95">
        <f t="shared" si="7"/>
        <v>16.155774694425471</v>
      </c>
      <c r="F95">
        <f t="shared" si="8"/>
        <v>10.456671534897437</v>
      </c>
      <c r="G95">
        <f t="shared" si="9"/>
        <v>11.885038019048459</v>
      </c>
    </row>
    <row r="96" spans="1:7">
      <c r="A96">
        <v>1199.414</v>
      </c>
      <c r="B96">
        <v>270.83193969726602</v>
      </c>
      <c r="C96">
        <v>272.54544067382801</v>
      </c>
      <c r="D96">
        <f t="shared" si="6"/>
        <v>8.3778087743465388</v>
      </c>
      <c r="E96">
        <f t="shared" si="7"/>
        <v>11.832965726390677</v>
      </c>
      <c r="F96">
        <f t="shared" si="8"/>
        <v>10.465430399623298</v>
      </c>
      <c r="G96">
        <f t="shared" si="9"/>
        <v>11.96587119180551</v>
      </c>
    </row>
    <row r="97" spans="1:7">
      <c r="A97">
        <v>1200.4159999999999</v>
      </c>
      <c r="B97">
        <v>270.90490722656301</v>
      </c>
      <c r="C97">
        <v>272.62216186523398</v>
      </c>
      <c r="D97">
        <f t="shared" si="6"/>
        <v>7.3448318749747994</v>
      </c>
      <c r="E97">
        <f t="shared" si="7"/>
        <v>10.363499522382815</v>
      </c>
      <c r="F97">
        <f t="shared" si="8"/>
        <v>10.190060125923045</v>
      </c>
      <c r="G97">
        <f t="shared" si="9"/>
        <v>10.745928626081424</v>
      </c>
    </row>
    <row r="98" spans="1:7">
      <c r="A98">
        <v>1201.421</v>
      </c>
      <c r="B98">
        <v>270.92892456054699</v>
      </c>
      <c r="C98">
        <v>272.54107666015602</v>
      </c>
      <c r="D98">
        <f t="shared" si="6"/>
        <v>5.2018489709898796</v>
      </c>
      <c r="E98">
        <f t="shared" si="7"/>
        <v>9.2035502392311574</v>
      </c>
      <c r="F98">
        <f t="shared" si="8"/>
        <v>10.460203646571875</v>
      </c>
      <c r="G98">
        <f t="shared" si="9"/>
        <v>10.244364922795194</v>
      </c>
    </row>
    <row r="99" spans="1:7">
      <c r="A99">
        <v>1202.42</v>
      </c>
      <c r="B99">
        <v>270.93029785156301</v>
      </c>
      <c r="C99">
        <v>272.544921875</v>
      </c>
      <c r="D99">
        <f t="shared" si="6"/>
        <v>5.3593907763343562</v>
      </c>
      <c r="E99">
        <f t="shared" si="7"/>
        <v>11.236886211366263</v>
      </c>
      <c r="F99">
        <f t="shared" si="8"/>
        <v>9.9450175142005381</v>
      </c>
      <c r="G99">
        <f t="shared" si="9"/>
        <v>9.3542196707188197</v>
      </c>
    </row>
    <row r="100" spans="1:7">
      <c r="A100">
        <v>1203.431</v>
      </c>
      <c r="B100">
        <v>270.80471801757801</v>
      </c>
      <c r="C100">
        <v>272.56784057617199</v>
      </c>
      <c r="D100">
        <f t="shared" si="6"/>
        <v>6.3249533420266575</v>
      </c>
      <c r="E100">
        <f t="shared" si="7"/>
        <v>11.964438823239229</v>
      </c>
      <c r="F100">
        <f t="shared" si="8"/>
        <v>10.433744448523351</v>
      </c>
      <c r="G100">
        <f t="shared" si="9"/>
        <v>8.5452663144130856</v>
      </c>
    </row>
    <row r="101" spans="1:7">
      <c r="A101">
        <v>1204.431</v>
      </c>
      <c r="B101">
        <v>270.91317749023398</v>
      </c>
      <c r="C101">
        <v>272.54724121093801</v>
      </c>
      <c r="D101">
        <f t="shared" si="6"/>
        <v>7.442247517214347</v>
      </c>
      <c r="E101">
        <f t="shared" si="7"/>
        <v>10.75665344162195</v>
      </c>
      <c r="F101">
        <f t="shared" si="8"/>
        <v>10.460985717117998</v>
      </c>
      <c r="G101">
        <f t="shared" si="9"/>
        <v>7.2913133825001388</v>
      </c>
    </row>
    <row r="102" spans="1:7">
      <c r="A102">
        <v>1205.4349999999999</v>
      </c>
      <c r="B102">
        <v>270.88439941406301</v>
      </c>
      <c r="C102">
        <v>272.530517578125</v>
      </c>
      <c r="D102">
        <f t="shared" si="6"/>
        <v>7.7407227258150444</v>
      </c>
      <c r="E102">
        <f t="shared" si="7"/>
        <v>10.794876689039599</v>
      </c>
      <c r="F102">
        <f t="shared" si="8"/>
        <v>10.499322745006902</v>
      </c>
      <c r="G102">
        <f t="shared" si="9"/>
        <v>6.9028826791998039</v>
      </c>
    </row>
    <row r="103" spans="1:7">
      <c r="A103">
        <v>1206.4449999999999</v>
      </c>
      <c r="B103">
        <v>270.83010864257801</v>
      </c>
      <c r="C103">
        <v>272.52508544921898</v>
      </c>
      <c r="D103">
        <f t="shared" si="6"/>
        <v>6.6077068563845396</v>
      </c>
      <c r="E103">
        <f t="shared" si="7"/>
        <v>9.866040848224122</v>
      </c>
      <c r="F103">
        <f t="shared" si="8"/>
        <v>10.687541308966173</v>
      </c>
      <c r="G103">
        <f t="shared" si="9"/>
        <v>5.5482580489205606</v>
      </c>
    </row>
    <row r="104" spans="1:7">
      <c r="A104">
        <v>1207.4449999999999</v>
      </c>
      <c r="B104">
        <v>270.84722900390602</v>
      </c>
      <c r="C104">
        <v>272.48107910156301</v>
      </c>
      <c r="D104">
        <f t="shared" si="6"/>
        <v>6.6370100276732682</v>
      </c>
      <c r="E104">
        <f t="shared" si="7"/>
        <v>6.2884029173449196</v>
      </c>
      <c r="F104">
        <f t="shared" si="8"/>
        <v>11.188668480753623</v>
      </c>
      <c r="G104">
        <f t="shared" si="9"/>
        <v>5.9195472701113356</v>
      </c>
    </row>
    <row r="105" spans="1:7">
      <c r="A105">
        <v>1208.4459999999999</v>
      </c>
      <c r="B105">
        <v>270.85671997070301</v>
      </c>
      <c r="C105">
        <v>272.58200073242199</v>
      </c>
      <c r="D105">
        <f t="shared" si="6"/>
        <v>6.5717272619965623</v>
      </c>
      <c r="E105">
        <f t="shared" si="7"/>
        <v>3.6483288398587024</v>
      </c>
      <c r="F105">
        <f t="shared" si="8"/>
        <v>11.815775404973389</v>
      </c>
      <c r="G105">
        <f t="shared" si="9"/>
        <v>5.7604088014349593</v>
      </c>
    </row>
    <row r="106" spans="1:7">
      <c r="A106">
        <v>1209.4549999999999</v>
      </c>
      <c r="B106">
        <v>270.86666870117199</v>
      </c>
      <c r="C106">
        <v>272.57736206054699</v>
      </c>
      <c r="D106">
        <f t="shared" si="6"/>
        <v>5.6439469480162696</v>
      </c>
      <c r="E106">
        <f t="shared" si="7"/>
        <v>5.0549813073412189</v>
      </c>
      <c r="F106">
        <f t="shared" si="8"/>
        <v>11.65339869122907</v>
      </c>
      <c r="G106">
        <f t="shared" si="9"/>
        <v>5.81753684205583</v>
      </c>
    </row>
    <row r="107" spans="1:7">
      <c r="A107">
        <v>1210.4639999999999</v>
      </c>
      <c r="B107">
        <v>270.86163330078102</v>
      </c>
      <c r="C107">
        <v>272.52691650390602</v>
      </c>
      <c r="D107">
        <f t="shared" si="6"/>
        <v>7.2727818447185877</v>
      </c>
      <c r="E107">
        <f t="shared" si="7"/>
        <v>7.7276538904623786</v>
      </c>
      <c r="F107">
        <f t="shared" si="8"/>
        <v>11.362691484585046</v>
      </c>
      <c r="G107">
        <f t="shared" si="9"/>
        <v>5.5322930403221715</v>
      </c>
    </row>
    <row r="108" spans="1:7">
      <c r="A108">
        <v>1211.4690000000001</v>
      </c>
      <c r="B108">
        <v>270.85992431640602</v>
      </c>
      <c r="C108">
        <v>272.56527709960898</v>
      </c>
      <c r="D108">
        <f t="shared" si="6"/>
        <v>8.1336835968896821</v>
      </c>
      <c r="E108">
        <f t="shared" si="7"/>
        <v>7.4962417225115008</v>
      </c>
      <c r="F108">
        <f t="shared" si="8"/>
        <v>11.800227209052155</v>
      </c>
      <c r="G108">
        <f t="shared" si="9"/>
        <v>2.8962503752921105</v>
      </c>
    </row>
    <row r="109" spans="1:7">
      <c r="A109">
        <v>1212.47</v>
      </c>
      <c r="B109">
        <v>270.90292358398398</v>
      </c>
      <c r="C109">
        <v>272.57531738281301</v>
      </c>
      <c r="D109">
        <f t="shared" si="6"/>
        <v>9.9170364647771567</v>
      </c>
      <c r="E109">
        <f t="shared" si="7"/>
        <v>6.2832162468183723</v>
      </c>
      <c r="F109">
        <f t="shared" si="8"/>
        <v>12.438768946789027</v>
      </c>
      <c r="G109">
        <f t="shared" si="9"/>
        <v>0.97433562824442566</v>
      </c>
    </row>
    <row r="110" spans="1:7">
      <c r="A110">
        <v>1213.4780000000001</v>
      </c>
      <c r="B110">
        <v>270.83685302734398</v>
      </c>
      <c r="C110">
        <v>272.488037109375</v>
      </c>
      <c r="D110">
        <f t="shared" si="6"/>
        <v>10.977603842104037</v>
      </c>
      <c r="E110">
        <f t="shared" si="7"/>
        <v>4.5186030405762292</v>
      </c>
      <c r="F110">
        <f t="shared" si="8"/>
        <v>12.801085854273655</v>
      </c>
      <c r="G110">
        <f t="shared" si="9"/>
        <v>-0.63824892008528145</v>
      </c>
    </row>
    <row r="111" spans="1:7">
      <c r="A111">
        <v>1214.4780000000001</v>
      </c>
      <c r="B111">
        <v>270.87048339843801</v>
      </c>
      <c r="C111">
        <v>272.611083984375</v>
      </c>
      <c r="D111">
        <f t="shared" si="6"/>
        <v>12.110247720458903</v>
      </c>
      <c r="E111">
        <f t="shared" si="7"/>
        <v>6.1138268227633814</v>
      </c>
      <c r="F111">
        <f t="shared" si="8"/>
        <v>12.711447373344413</v>
      </c>
      <c r="G111">
        <f t="shared" si="9"/>
        <v>-2.3790278054861544</v>
      </c>
    </row>
    <row r="112" spans="1:7">
      <c r="A112">
        <v>1215.479</v>
      </c>
      <c r="B112">
        <v>270.85336303710898</v>
      </c>
      <c r="C112">
        <v>272.45431518554699</v>
      </c>
      <c r="D112">
        <f t="shared" si="6"/>
        <v>14.873307739662417</v>
      </c>
      <c r="E112">
        <f t="shared" si="7"/>
        <v>2.6467589357053685</v>
      </c>
      <c r="F112">
        <f t="shared" si="8"/>
        <v>12.544743212764693</v>
      </c>
      <c r="G112">
        <f t="shared" si="9"/>
        <v>-4.1433724998403383</v>
      </c>
    </row>
    <row r="113" spans="1:7">
      <c r="A113">
        <v>1216.4849999999999</v>
      </c>
      <c r="B113">
        <v>270.85900878906301</v>
      </c>
      <c r="C113">
        <v>272.53668212890602</v>
      </c>
      <c r="D113">
        <f t="shared" si="6"/>
        <v>15.404195388527722</v>
      </c>
      <c r="E113">
        <f t="shared" si="7"/>
        <v>0.7150103226549811</v>
      </c>
      <c r="F113">
        <f t="shared" si="8"/>
        <v>12.295066589839028</v>
      </c>
      <c r="G113">
        <f t="shared" si="9"/>
        <v>-5.2613605899277003</v>
      </c>
    </row>
    <row r="114" spans="1:7">
      <c r="A114">
        <v>1217.4949999999999</v>
      </c>
      <c r="B114">
        <v>270.82827758789102</v>
      </c>
      <c r="C114">
        <v>272.47619628906301</v>
      </c>
      <c r="D114">
        <f t="shared" si="6"/>
        <v>14.336875702379619</v>
      </c>
      <c r="E114">
        <f t="shared" si="7"/>
        <v>-0.65384449381164944</v>
      </c>
      <c r="F114">
        <f t="shared" si="8"/>
        <v>12.18036502045611</v>
      </c>
      <c r="G114">
        <f t="shared" si="9"/>
        <v>-5.7505391796871157</v>
      </c>
    </row>
    <row r="115" spans="1:7">
      <c r="A115">
        <v>1218.499</v>
      </c>
      <c r="B115">
        <v>270.86193847656301</v>
      </c>
      <c r="C115">
        <v>272.50167846679699</v>
      </c>
      <c r="D115">
        <f t="shared" si="6"/>
        <v>14.50828271228713</v>
      </c>
      <c r="E115">
        <f t="shared" si="7"/>
        <v>-1.9618769456426337</v>
      </c>
      <c r="F115">
        <f t="shared" si="8"/>
        <v>12.23597980786095</v>
      </c>
      <c r="G115">
        <f t="shared" si="9"/>
        <v>-6.5717460621809867</v>
      </c>
    </row>
    <row r="116" spans="1:7">
      <c r="A116">
        <v>1219.5119999999999</v>
      </c>
      <c r="B116">
        <v>270.79141235351602</v>
      </c>
      <c r="C116">
        <v>272.52664184570301</v>
      </c>
      <c r="D116">
        <f t="shared" si="6"/>
        <v>16.530403939298338</v>
      </c>
      <c r="E116">
        <f t="shared" si="7"/>
        <v>-4.834795404713069</v>
      </c>
      <c r="F116">
        <f t="shared" si="8"/>
        <v>12.450670756743191</v>
      </c>
      <c r="G116">
        <f t="shared" si="9"/>
        <v>-7.7728057403545545</v>
      </c>
    </row>
    <row r="117" spans="1:7">
      <c r="A117">
        <v>1220.5239999999999</v>
      </c>
      <c r="B117">
        <v>270.83731079101602</v>
      </c>
      <c r="C117">
        <v>272.57427978515602</v>
      </c>
      <c r="D117">
        <f t="shared" si="6"/>
        <v>16.450142483653416</v>
      </c>
      <c r="E117">
        <f t="shared" si="7"/>
        <v>-4.0846390126293253</v>
      </c>
      <c r="F117">
        <f t="shared" si="8"/>
        <v>12.633539523977063</v>
      </c>
      <c r="G117">
        <f t="shared" si="9"/>
        <v>-7.8514517572647122</v>
      </c>
    </row>
    <row r="118" spans="1:7">
      <c r="A118">
        <v>1221.53</v>
      </c>
      <c r="B118">
        <v>270.83132934570301</v>
      </c>
      <c r="C118">
        <v>272.54748535156301</v>
      </c>
      <c r="D118">
        <f t="shared" si="6"/>
        <v>16.107614207832043</v>
      </c>
      <c r="E118">
        <f t="shared" si="7"/>
        <v>-6.5743596376396187</v>
      </c>
      <c r="F118">
        <f t="shared" si="8"/>
        <v>12.451473865095588</v>
      </c>
      <c r="G118">
        <f t="shared" si="9"/>
        <v>-8.0345272916657997</v>
      </c>
    </row>
    <row r="119" spans="1:7">
      <c r="A119">
        <v>1222.5419999999999</v>
      </c>
      <c r="B119">
        <v>270.81024169921898</v>
      </c>
      <c r="C119">
        <v>272.55471801757801</v>
      </c>
      <c r="D119">
        <f t="shared" si="6"/>
        <v>17.904483126918514</v>
      </c>
      <c r="E119">
        <f t="shared" si="7"/>
        <v>-6.2168950018245139</v>
      </c>
      <c r="F119">
        <f t="shared" si="8"/>
        <v>12.557399892261008</v>
      </c>
      <c r="G119">
        <f t="shared" si="9"/>
        <v>-8.552350312911793</v>
      </c>
    </row>
    <row r="120" spans="1:7">
      <c r="A120">
        <v>1223.556</v>
      </c>
      <c r="B120">
        <v>270.81298828125</v>
      </c>
      <c r="C120">
        <v>272.55111694335898</v>
      </c>
      <c r="D120">
        <f t="shared" si="6"/>
        <v>20.726562376418752</v>
      </c>
      <c r="E120">
        <f t="shared" si="7"/>
        <v>-4.4007154807064763</v>
      </c>
      <c r="F120">
        <f t="shared" si="8"/>
        <v>12.499063633471282</v>
      </c>
      <c r="G120">
        <f t="shared" si="9"/>
        <v>-8.5996050714843708</v>
      </c>
    </row>
    <row r="121" spans="1:7">
      <c r="A121">
        <v>1224.56</v>
      </c>
      <c r="B121">
        <v>270.86773681640602</v>
      </c>
      <c r="C121">
        <v>272.49420166015602</v>
      </c>
      <c r="D121">
        <f t="shared" si="6"/>
        <v>20.131453261005724</v>
      </c>
      <c r="E121">
        <f t="shared" si="7"/>
        <v>-5.7746359116141717</v>
      </c>
      <c r="F121">
        <f t="shared" si="8"/>
        <v>13.019973908434581</v>
      </c>
      <c r="G121">
        <f t="shared" si="9"/>
        <v>-8.4102558065878394</v>
      </c>
    </row>
    <row r="122" spans="1:7">
      <c r="A122">
        <v>1225.57</v>
      </c>
      <c r="B122">
        <v>270.76159667968801</v>
      </c>
      <c r="C122">
        <v>272.41079711914102</v>
      </c>
      <c r="D122">
        <f t="shared" si="6"/>
        <v>18.726530565190174</v>
      </c>
      <c r="E122">
        <f t="shared" si="7"/>
        <v>-8.3787346691347189</v>
      </c>
      <c r="F122">
        <f t="shared" si="8"/>
        <v>13.477340925665727</v>
      </c>
      <c r="G122">
        <f t="shared" si="9"/>
        <v>-7.9534856237934468</v>
      </c>
    </row>
    <row r="123" spans="1:7">
      <c r="A123">
        <v>1226.576</v>
      </c>
      <c r="B123">
        <v>270.78515625</v>
      </c>
      <c r="C123">
        <v>272.50888061523398</v>
      </c>
      <c r="D123">
        <f t="shared" si="6"/>
        <v>19.21963775845504</v>
      </c>
      <c r="E123">
        <f t="shared" si="7"/>
        <v>-16.011267609347982</v>
      </c>
      <c r="F123">
        <f t="shared" si="8"/>
        <v>14.046500924852021</v>
      </c>
      <c r="G123">
        <f t="shared" si="9"/>
        <v>-7.9810521436696558</v>
      </c>
    </row>
    <row r="124" spans="1:7">
      <c r="A124">
        <v>1227.587</v>
      </c>
      <c r="B124">
        <v>270.83193969726602</v>
      </c>
      <c r="C124">
        <v>272.54928588867199</v>
      </c>
      <c r="D124">
        <f t="shared" si="6"/>
        <v>19.6114518668175</v>
      </c>
      <c r="E124">
        <f t="shared" si="7"/>
        <v>-22.18496812494439</v>
      </c>
      <c r="F124">
        <f t="shared" si="8"/>
        <v>14.993536495037468</v>
      </c>
      <c r="G124">
        <f t="shared" si="9"/>
        <v>-8.3507840285292918</v>
      </c>
    </row>
    <row r="125" spans="1:7">
      <c r="A125">
        <v>1228.5920000000001</v>
      </c>
      <c r="B125">
        <v>270.73452758789102</v>
      </c>
      <c r="C125">
        <v>272.53976440429699</v>
      </c>
      <c r="D125">
        <f t="shared" si="6"/>
        <v>19.081319882350112</v>
      </c>
      <c r="E125">
        <f t="shared" si="7"/>
        <v>-24.977544980995848</v>
      </c>
      <c r="F125">
        <f t="shared" si="8"/>
        <v>15.35023806747081</v>
      </c>
      <c r="G125">
        <f t="shared" si="9"/>
        <v>-8.7004863797885275</v>
      </c>
    </row>
    <row r="126" spans="1:7">
      <c r="A126">
        <v>1229.596</v>
      </c>
      <c r="B126">
        <v>270.79830932617199</v>
      </c>
      <c r="C126">
        <v>272.50476074218801</v>
      </c>
      <c r="D126">
        <f t="shared" si="6"/>
        <v>18.215141921518022</v>
      </c>
      <c r="E126">
        <f t="shared" si="7"/>
        <v>-26.161900749965433</v>
      </c>
      <c r="F126">
        <f t="shared" si="8"/>
        <v>15.902794627973778</v>
      </c>
      <c r="G126">
        <f t="shared" si="9"/>
        <v>-8.0293185952940629</v>
      </c>
    </row>
    <row r="127" spans="1:7">
      <c r="A127">
        <v>1230.604</v>
      </c>
      <c r="B127">
        <v>270.73114013671898</v>
      </c>
      <c r="C127">
        <v>272.68240356445301</v>
      </c>
      <c r="D127">
        <f t="shared" si="6"/>
        <v>17.197345941054689</v>
      </c>
      <c r="E127">
        <f t="shared" si="7"/>
        <v>-29.582346027688676</v>
      </c>
      <c r="F127">
        <f t="shared" si="8"/>
        <v>16.728931101738947</v>
      </c>
      <c r="G127">
        <f t="shared" si="9"/>
        <v>-8.3993076345008504</v>
      </c>
    </row>
    <row r="128" spans="1:7">
      <c r="A128">
        <v>1231.6079999999999</v>
      </c>
      <c r="B128">
        <v>270.74981689453102</v>
      </c>
      <c r="C128">
        <v>272.53900146484398</v>
      </c>
      <c r="D128">
        <f t="shared" si="6"/>
        <v>17.02558998626516</v>
      </c>
      <c r="E128">
        <f t="shared" si="7"/>
        <v>-29.198131127712511</v>
      </c>
      <c r="F128">
        <f t="shared" si="8"/>
        <v>16.705045291041625</v>
      </c>
      <c r="G128">
        <f t="shared" si="9"/>
        <v>-8.9590447254322978</v>
      </c>
    </row>
    <row r="129" spans="1:7">
      <c r="A129">
        <v>1232.6179999999999</v>
      </c>
      <c r="B129">
        <v>270.78775024414102</v>
      </c>
      <c r="C129">
        <v>272.59384155273398</v>
      </c>
      <c r="D129">
        <f t="shared" si="6"/>
        <v>15.46403150975593</v>
      </c>
      <c r="E129">
        <f t="shared" si="7"/>
        <v>-29.967672453755824</v>
      </c>
      <c r="F129">
        <f t="shared" si="8"/>
        <v>16.70943902962297</v>
      </c>
      <c r="G129">
        <f t="shared" si="9"/>
        <v>-8.3581048904873008</v>
      </c>
    </row>
    <row r="130" spans="1:7">
      <c r="A130">
        <v>1233.6220000000001</v>
      </c>
      <c r="B130">
        <v>270.71966552734398</v>
      </c>
      <c r="C130">
        <v>272.59048461914102</v>
      </c>
      <c r="D130">
        <f t="shared" si="6"/>
        <v>13.615652343571263</v>
      </c>
      <c r="E130">
        <f t="shared" si="7"/>
        <v>-29.868159644372657</v>
      </c>
      <c r="F130">
        <f t="shared" si="8"/>
        <v>16.560529570507217</v>
      </c>
      <c r="G130">
        <f t="shared" si="9"/>
        <v>-8.5588218458000664</v>
      </c>
    </row>
    <row r="131" spans="1:7">
      <c r="A131">
        <v>1234.635</v>
      </c>
      <c r="B131">
        <v>270.75378417968801</v>
      </c>
      <c r="C131">
        <v>272.64147949218801</v>
      </c>
      <c r="D131">
        <f t="shared" si="6"/>
        <v>12.930628366854906</v>
      </c>
      <c r="E131">
        <f t="shared" si="7"/>
        <v>-30.321667569695546</v>
      </c>
      <c r="F131">
        <f t="shared" si="8"/>
        <v>16.715860739253156</v>
      </c>
      <c r="G131">
        <f t="shared" si="9"/>
        <v>-8.6456975390816702</v>
      </c>
    </row>
    <row r="132" spans="1:7">
      <c r="A132">
        <v>1235.6489999999999</v>
      </c>
      <c r="B132">
        <v>270.73205566406301</v>
      </c>
      <c r="C132">
        <v>272.50088500976602</v>
      </c>
      <c r="D132">
        <f t="shared" si="6"/>
        <v>13.332062481236445</v>
      </c>
      <c r="E132">
        <f t="shared" si="7"/>
        <v>-29.165461914935815</v>
      </c>
      <c r="F132">
        <f t="shared" si="8"/>
        <v>16.461793089364527</v>
      </c>
      <c r="G132">
        <f t="shared" si="9"/>
        <v>-8.7497977804797546</v>
      </c>
    </row>
    <row r="133" spans="1:7">
      <c r="A133">
        <v>1236.6489999999999</v>
      </c>
      <c r="B133">
        <v>270.76281738281301</v>
      </c>
      <c r="C133">
        <v>272.66540527343801</v>
      </c>
      <c r="D133">
        <f t="shared" si="6"/>
        <v>12.727572350589076</v>
      </c>
      <c r="E133">
        <f t="shared" si="7"/>
        <v>-27.857928264624494</v>
      </c>
      <c r="F133">
        <f t="shared" si="8"/>
        <v>16.033509493371799</v>
      </c>
      <c r="G133">
        <f t="shared" si="9"/>
        <v>-8.515491748823024</v>
      </c>
    </row>
    <row r="134" spans="1:7">
      <c r="A134">
        <v>1237.6569999999999</v>
      </c>
      <c r="B134">
        <v>270.71356201171898</v>
      </c>
      <c r="C134">
        <v>272.54852294921898</v>
      </c>
      <c r="D134">
        <f t="shared" si="6"/>
        <v>12.491781655817542</v>
      </c>
      <c r="E134">
        <f t="shared" si="7"/>
        <v>-24.841992302296397</v>
      </c>
      <c r="F134">
        <f t="shared" si="8"/>
        <v>16.169339140316389</v>
      </c>
      <c r="G134">
        <f t="shared" si="9"/>
        <v>-7.9997768667732778</v>
      </c>
    </row>
    <row r="135" spans="1:7">
      <c r="A135">
        <v>1238.6690000000001</v>
      </c>
      <c r="B135">
        <v>270.64013671875</v>
      </c>
      <c r="C135">
        <v>272.52947998046898</v>
      </c>
      <c r="D135">
        <f t="shared" si="6"/>
        <v>11.955015120860148</v>
      </c>
      <c r="E135">
        <f t="shared" si="7"/>
        <v>-21.123669351057568</v>
      </c>
      <c r="F135">
        <f t="shared" si="8"/>
        <v>16.381164741285282</v>
      </c>
      <c r="G135">
        <f t="shared" si="9"/>
        <v>-6.8831708628567565</v>
      </c>
    </row>
    <row r="136" spans="1:7">
      <c r="A136">
        <v>1239.68</v>
      </c>
      <c r="B136">
        <v>270.77429199218801</v>
      </c>
      <c r="C136">
        <v>272.57272338867199</v>
      </c>
      <c r="D136">
        <f t="shared" ref="D136:D199" si="10">-SLOPE(B121:B151,A121:A151)*3600</f>
        <v>13.106877464541924</v>
      </c>
      <c r="E136">
        <f t="shared" ref="E136:E199" si="11">-SLOPE(C121:C151,A121:A151)*3600</f>
        <v>-19.23824132914141</v>
      </c>
      <c r="F136">
        <f t="shared" si="8"/>
        <v>16.216709593854123</v>
      </c>
      <c r="G136">
        <f t="shared" si="9"/>
        <v>-6.4798709228700764</v>
      </c>
    </row>
    <row r="137" spans="1:7">
      <c r="A137">
        <v>1240.6859999999999</v>
      </c>
      <c r="B137">
        <v>270.79568481445301</v>
      </c>
      <c r="C137">
        <v>272.63400268554699</v>
      </c>
      <c r="D137">
        <f t="shared" si="10"/>
        <v>12.39320301044059</v>
      </c>
      <c r="E137">
        <f t="shared" si="11"/>
        <v>-14.529474227291656</v>
      </c>
      <c r="F137">
        <f t="shared" si="8"/>
        <v>16.120123776258943</v>
      </c>
      <c r="G137">
        <f t="shared" si="9"/>
        <v>-6.4914699904230471</v>
      </c>
    </row>
    <row r="138" spans="1:7">
      <c r="A138">
        <v>1241.6869999999999</v>
      </c>
      <c r="B138">
        <v>270.70852661132801</v>
      </c>
      <c r="C138">
        <v>272.92440795898398</v>
      </c>
      <c r="D138">
        <f t="shared" si="10"/>
        <v>14.476205171979538</v>
      </c>
      <c r="E138">
        <f t="shared" si="11"/>
        <v>-9.1194115690840167</v>
      </c>
      <c r="F138">
        <f t="shared" si="8"/>
        <v>16.474466304912013</v>
      </c>
      <c r="G138">
        <f t="shared" si="9"/>
        <v>-6.3741860426566115</v>
      </c>
    </row>
    <row r="139" spans="1:7">
      <c r="A139">
        <v>1242.6959999999999</v>
      </c>
      <c r="B139">
        <v>270.704833984375</v>
      </c>
      <c r="C139">
        <v>272.842529296875</v>
      </c>
      <c r="D139">
        <f t="shared" si="10"/>
        <v>15.417506954072222</v>
      </c>
      <c r="E139">
        <f t="shared" si="11"/>
        <v>-7.0181753495462784</v>
      </c>
      <c r="F139">
        <f t="shared" si="8"/>
        <v>16.067978418176633</v>
      </c>
      <c r="G139">
        <f t="shared" si="9"/>
        <v>-6.5136200013218835</v>
      </c>
    </row>
    <row r="140" spans="1:7">
      <c r="A140">
        <v>1243.703</v>
      </c>
      <c r="B140">
        <v>270.69137573242199</v>
      </c>
      <c r="C140">
        <v>272.69372558593801</v>
      </c>
      <c r="D140">
        <f t="shared" si="10"/>
        <v>15.711395073147546</v>
      </c>
      <c r="E140">
        <f t="shared" si="11"/>
        <v>-4.9237992308764449</v>
      </c>
      <c r="F140">
        <f t="shared" si="8"/>
        <v>16.018311082548706</v>
      </c>
      <c r="G140">
        <f t="shared" si="9"/>
        <v>-6.4587037292029379</v>
      </c>
    </row>
    <row r="141" spans="1:7">
      <c r="A141">
        <v>1244.712</v>
      </c>
      <c r="B141">
        <v>270.76327514648398</v>
      </c>
      <c r="C141">
        <v>272.72024536132801</v>
      </c>
      <c r="D141">
        <f t="shared" si="10"/>
        <v>17.220510048023943</v>
      </c>
      <c r="E141">
        <f t="shared" si="11"/>
        <v>-1.2381364934516923</v>
      </c>
      <c r="F141">
        <f t="shared" si="8"/>
        <v>15.4587098094163</v>
      </c>
      <c r="G141">
        <f t="shared" si="9"/>
        <v>-6.0650735869407351</v>
      </c>
    </row>
    <row r="142" spans="1:7">
      <c r="A142">
        <v>1245.713</v>
      </c>
      <c r="B142">
        <v>270.72961425781301</v>
      </c>
      <c r="C142">
        <v>272.70788574218801</v>
      </c>
      <c r="D142">
        <f t="shared" si="10"/>
        <v>18.061951655087835</v>
      </c>
      <c r="E142">
        <f t="shared" si="11"/>
        <v>0.46252963993653007</v>
      </c>
      <c r="F142">
        <f t="shared" si="8"/>
        <v>15.056621351683656</v>
      </c>
      <c r="G142">
        <f t="shared" si="9"/>
        <v>-6.2913953728552254</v>
      </c>
    </row>
    <row r="143" spans="1:7">
      <c r="A143">
        <v>1246.7180000000001</v>
      </c>
      <c r="B143">
        <v>270.69934082031301</v>
      </c>
      <c r="C143">
        <v>272.705322265625</v>
      </c>
      <c r="D143">
        <f t="shared" si="10"/>
        <v>18.702468045667668</v>
      </c>
      <c r="E143">
        <f t="shared" si="11"/>
        <v>-0.78303284934380335</v>
      </c>
      <c r="F143">
        <f t="shared" si="8"/>
        <v>14.67848972664401</v>
      </c>
      <c r="G143">
        <f t="shared" si="9"/>
        <v>-4.7280893968282696</v>
      </c>
    </row>
    <row r="144" spans="1:7">
      <c r="A144">
        <v>1247.729</v>
      </c>
      <c r="B144">
        <v>270.74737548828102</v>
      </c>
      <c r="C144">
        <v>272.68756103515602</v>
      </c>
      <c r="D144">
        <f t="shared" si="10"/>
        <v>19.614899924086107</v>
      </c>
      <c r="E144">
        <f t="shared" si="11"/>
        <v>3.8306893176471282</v>
      </c>
      <c r="F144">
        <f t="shared" si="8"/>
        <v>14.13687532294492</v>
      </c>
      <c r="G144">
        <f t="shared" si="9"/>
        <v>-4.5320423899756186</v>
      </c>
    </row>
    <row r="145" spans="1:7">
      <c r="A145">
        <v>1248.7439999999999</v>
      </c>
      <c r="B145">
        <v>270.78591918945301</v>
      </c>
      <c r="C145">
        <v>272.72204589843801</v>
      </c>
      <c r="D145">
        <f t="shared" si="10"/>
        <v>19.117410761748769</v>
      </c>
      <c r="E145">
        <f t="shared" si="11"/>
        <v>4.2013922193391</v>
      </c>
      <c r="F145">
        <f t="shared" si="8"/>
        <v>13.928862795838841</v>
      </c>
      <c r="G145">
        <f t="shared" si="9"/>
        <v>-3.4168319187298799</v>
      </c>
    </row>
    <row r="146" spans="1:7">
      <c r="A146">
        <v>1249.7439999999999</v>
      </c>
      <c r="B146">
        <v>270.693359375</v>
      </c>
      <c r="C146">
        <v>272.73672485351602</v>
      </c>
      <c r="D146">
        <f t="shared" si="10"/>
        <v>18.524932187268032</v>
      </c>
      <c r="E146">
        <f t="shared" si="11"/>
        <v>5.6131958489552085</v>
      </c>
      <c r="F146">
        <f t="shared" si="8"/>
        <v>13.612096792901282</v>
      </c>
      <c r="G146">
        <f t="shared" si="9"/>
        <v>-2.3994957317951653</v>
      </c>
    </row>
    <row r="147" spans="1:7">
      <c r="A147">
        <v>1250.748</v>
      </c>
      <c r="B147">
        <v>270.70712280273398</v>
      </c>
      <c r="C147">
        <v>272.65124511718801</v>
      </c>
      <c r="D147">
        <f t="shared" si="10"/>
        <v>18.037580947600723</v>
      </c>
      <c r="E147">
        <f t="shared" si="11"/>
        <v>5.3331087734315794</v>
      </c>
      <c r="F147">
        <f t="shared" si="8"/>
        <v>13.775119998597386</v>
      </c>
      <c r="G147">
        <f t="shared" si="9"/>
        <v>-1.4292236541196295</v>
      </c>
    </row>
    <row r="148" spans="1:7">
      <c r="A148">
        <v>1251.758</v>
      </c>
      <c r="B148">
        <v>270.69903564453102</v>
      </c>
      <c r="C148">
        <v>272.601806640625</v>
      </c>
      <c r="D148">
        <f t="shared" si="10"/>
        <v>16.772569867387219</v>
      </c>
      <c r="E148">
        <f t="shared" si="11"/>
        <v>9.1540617085775065</v>
      </c>
      <c r="F148">
        <f t="shared" si="8"/>
        <v>13.443255114810762</v>
      </c>
      <c r="G148">
        <f t="shared" si="9"/>
        <v>-1.1506360499571398</v>
      </c>
    </row>
    <row r="149" spans="1:7">
      <c r="A149">
        <v>1252.7639999999999</v>
      </c>
      <c r="B149">
        <v>270.67913818359398</v>
      </c>
      <c r="C149">
        <v>272.55316162109398</v>
      </c>
      <c r="D149">
        <f t="shared" si="10"/>
        <v>15.815548853969263</v>
      </c>
      <c r="E149">
        <f t="shared" si="11"/>
        <v>10.235680702329089</v>
      </c>
      <c r="F149">
        <f t="shared" si="8"/>
        <v>13.005503535283196</v>
      </c>
      <c r="G149">
        <f t="shared" si="9"/>
        <v>-0.28014272251666378</v>
      </c>
    </row>
    <row r="150" spans="1:7">
      <c r="A150">
        <v>1253.7629999999999</v>
      </c>
      <c r="B150">
        <v>270.70544433593801</v>
      </c>
      <c r="C150">
        <v>272.51324462890602</v>
      </c>
      <c r="D150">
        <f t="shared" si="10"/>
        <v>16.624688950363467</v>
      </c>
      <c r="E150">
        <f t="shared" si="11"/>
        <v>15.156562532871192</v>
      </c>
      <c r="F150">
        <f t="shared" si="8"/>
        <v>12.793554255476547</v>
      </c>
      <c r="G150">
        <f t="shared" si="9"/>
        <v>0.94403120256659379</v>
      </c>
    </row>
    <row r="151" spans="1:7">
      <c r="A151">
        <v>1254.768</v>
      </c>
      <c r="B151">
        <v>270.61734008789102</v>
      </c>
      <c r="C151">
        <v>272.59924316406301</v>
      </c>
      <c r="D151">
        <f t="shared" si="10"/>
        <v>17.916617653308386</v>
      </c>
      <c r="E151">
        <f t="shared" si="11"/>
        <v>19.975703843555078</v>
      </c>
      <c r="F151">
        <f t="shared" ref="F151:F214" si="12">-SLOPE(B121:B181,A121:A181)*3600</f>
        <v>12.672846816927811</v>
      </c>
      <c r="G151">
        <f t="shared" ref="G151:G214" si="13">-SLOPE(C121:C181,A121:A181)*3600</f>
        <v>1.4621197971898601</v>
      </c>
    </row>
    <row r="152" spans="1:7">
      <c r="A152">
        <v>1255.7750000000001</v>
      </c>
      <c r="B152">
        <v>270.63220214843801</v>
      </c>
      <c r="C152">
        <v>272.53256225585898</v>
      </c>
      <c r="D152">
        <f t="shared" si="10"/>
        <v>16.75734767178518</v>
      </c>
      <c r="E152">
        <f t="shared" si="11"/>
        <v>22.152078312076302</v>
      </c>
      <c r="F152">
        <f t="shared" si="12"/>
        <v>11.971925657586715</v>
      </c>
      <c r="G152">
        <f t="shared" si="13"/>
        <v>2.6755988470306225</v>
      </c>
    </row>
    <row r="153" spans="1:7">
      <c r="A153">
        <v>1256.7819999999999</v>
      </c>
      <c r="B153">
        <v>270.60037231445301</v>
      </c>
      <c r="C153">
        <v>272.59176635742199</v>
      </c>
      <c r="D153">
        <f t="shared" si="10"/>
        <v>16.667783869125902</v>
      </c>
      <c r="E153">
        <f t="shared" si="11"/>
        <v>22.311315653601643</v>
      </c>
      <c r="F153">
        <f t="shared" si="12"/>
        <v>11.621831588470494</v>
      </c>
      <c r="G153">
        <f t="shared" si="13"/>
        <v>4.5978631643914865</v>
      </c>
    </row>
    <row r="154" spans="1:7">
      <c r="A154">
        <v>1257.7809999999999</v>
      </c>
      <c r="B154">
        <v>270.61734008789102</v>
      </c>
      <c r="C154">
        <v>272.65228271484398</v>
      </c>
      <c r="D154">
        <f t="shared" si="10"/>
        <v>15.508128619754377</v>
      </c>
      <c r="E154">
        <f t="shared" si="11"/>
        <v>15.58381454216577</v>
      </c>
      <c r="F154">
        <f t="shared" si="12"/>
        <v>11.522216825230366</v>
      </c>
      <c r="G154">
        <f t="shared" si="13"/>
        <v>5.6981975506530969</v>
      </c>
    </row>
    <row r="155" spans="1:7">
      <c r="A155">
        <v>1258.796</v>
      </c>
      <c r="B155">
        <v>270.58615112304699</v>
      </c>
      <c r="C155">
        <v>272.61907958984398</v>
      </c>
      <c r="D155">
        <f t="shared" si="10"/>
        <v>16.830072510268835</v>
      </c>
      <c r="E155">
        <f t="shared" si="11"/>
        <v>11.257984513006605</v>
      </c>
      <c r="F155">
        <f t="shared" si="12"/>
        <v>10.490089625084311</v>
      </c>
      <c r="G155">
        <f t="shared" si="13"/>
        <v>5.8491446092754984</v>
      </c>
    </row>
    <row r="156" spans="1:7">
      <c r="A156">
        <v>1259.8109999999999</v>
      </c>
      <c r="B156">
        <v>270.61749267578102</v>
      </c>
      <c r="C156">
        <v>272.56036376953102</v>
      </c>
      <c r="D156">
        <f t="shared" si="10"/>
        <v>15.070237649564849</v>
      </c>
      <c r="E156">
        <f t="shared" si="11"/>
        <v>9.3463967852987277</v>
      </c>
      <c r="F156">
        <f t="shared" si="12"/>
        <v>10.619224084396553</v>
      </c>
      <c r="G156">
        <f t="shared" si="13"/>
        <v>6.5624074206302856</v>
      </c>
    </row>
    <row r="157" spans="1:7">
      <c r="A157">
        <v>1260.8150000000001</v>
      </c>
      <c r="B157">
        <v>270.57254028320301</v>
      </c>
      <c r="C157">
        <v>272.69088745117199</v>
      </c>
      <c r="D157">
        <f t="shared" si="10"/>
        <v>13.111541730883554</v>
      </c>
      <c r="E157">
        <f t="shared" si="11"/>
        <v>7.0249553567352416</v>
      </c>
      <c r="F157">
        <f t="shared" si="12"/>
        <v>10.348401165196032</v>
      </c>
      <c r="G157">
        <f t="shared" si="13"/>
        <v>7.8428485016755918</v>
      </c>
    </row>
    <row r="158" spans="1:7">
      <c r="A158">
        <v>1261.8209999999999</v>
      </c>
      <c r="B158">
        <v>270.63845825195301</v>
      </c>
      <c r="C158">
        <v>272.64996337890602</v>
      </c>
      <c r="D158">
        <f t="shared" si="10"/>
        <v>11.616401951129893</v>
      </c>
      <c r="E158">
        <f t="shared" si="11"/>
        <v>8.1667331039965436</v>
      </c>
      <c r="F158">
        <f t="shared" si="12"/>
        <v>10.44196842535057</v>
      </c>
      <c r="G158">
        <f t="shared" si="13"/>
        <v>8.0858408337424308</v>
      </c>
    </row>
    <row r="159" spans="1:7">
      <c r="A159">
        <v>1262.837</v>
      </c>
      <c r="B159">
        <v>270.59976196289102</v>
      </c>
      <c r="C159">
        <v>272.52999877929699</v>
      </c>
      <c r="D159">
        <f t="shared" si="10"/>
        <v>10.341138326540847</v>
      </c>
      <c r="E159">
        <f t="shared" si="11"/>
        <v>5.64632568325273</v>
      </c>
      <c r="F159">
        <f t="shared" si="12"/>
        <v>10.200474512913985</v>
      </c>
      <c r="G159">
        <f t="shared" si="13"/>
        <v>8.5223974522631707</v>
      </c>
    </row>
    <row r="160" spans="1:7">
      <c r="A160">
        <v>1263.8430000000001</v>
      </c>
      <c r="B160">
        <v>270.61444091796898</v>
      </c>
      <c r="C160">
        <v>272.66696166992199</v>
      </c>
      <c r="D160">
        <f t="shared" si="10"/>
        <v>8.6218642456403582</v>
      </c>
      <c r="E160">
        <f t="shared" si="11"/>
        <v>5.5162882675181155</v>
      </c>
      <c r="F160">
        <f t="shared" si="12"/>
        <v>10.238915371198509</v>
      </c>
      <c r="G160">
        <f t="shared" si="13"/>
        <v>9.0647381743648925</v>
      </c>
    </row>
    <row r="161" spans="1:7">
      <c r="A161">
        <v>1264.8530000000001</v>
      </c>
      <c r="B161">
        <v>270.67990112304699</v>
      </c>
      <c r="C161">
        <v>272.62731933593801</v>
      </c>
      <c r="D161">
        <f t="shared" si="10"/>
        <v>6.3153976663867244</v>
      </c>
      <c r="E161">
        <f t="shared" si="11"/>
        <v>4.528689811859647</v>
      </c>
      <c r="F161">
        <f t="shared" si="12"/>
        <v>10.29525819890873</v>
      </c>
      <c r="G161">
        <f t="shared" si="13"/>
        <v>9.6297195161874996</v>
      </c>
    </row>
    <row r="162" spans="1:7">
      <c r="A162">
        <v>1265.8530000000001</v>
      </c>
      <c r="B162">
        <v>270.63601684570301</v>
      </c>
      <c r="C162">
        <v>272.653564453125</v>
      </c>
      <c r="D162">
        <f t="shared" si="10"/>
        <v>6.3091705390386235</v>
      </c>
      <c r="E162">
        <f t="shared" si="11"/>
        <v>3.2851588540820327</v>
      </c>
      <c r="F162">
        <f t="shared" si="12"/>
        <v>10.390816204832984</v>
      </c>
      <c r="G162">
        <f t="shared" si="13"/>
        <v>9.46546845315018</v>
      </c>
    </row>
    <row r="163" spans="1:7">
      <c r="A163">
        <v>1266.8589999999999</v>
      </c>
      <c r="B163">
        <v>270.687255859375</v>
      </c>
      <c r="C163">
        <v>272.61468505859398</v>
      </c>
      <c r="D163">
        <f t="shared" si="10"/>
        <v>5.1071953905365861</v>
      </c>
      <c r="E163">
        <f t="shared" si="11"/>
        <v>2.1282388978944304</v>
      </c>
      <c r="F163">
        <f t="shared" si="12"/>
        <v>10.416068292605425</v>
      </c>
      <c r="G163">
        <f t="shared" si="13"/>
        <v>10.888748291456837</v>
      </c>
    </row>
    <row r="164" spans="1:7">
      <c r="A164">
        <v>1267.8689999999999</v>
      </c>
      <c r="B164">
        <v>270.63723754882801</v>
      </c>
      <c r="C164">
        <v>272.573486328125</v>
      </c>
      <c r="D164">
        <f t="shared" si="10"/>
        <v>3.5734661399109791</v>
      </c>
      <c r="E164">
        <f t="shared" si="11"/>
        <v>3.6660875867601885</v>
      </c>
      <c r="F164">
        <f t="shared" si="12"/>
        <v>9.8907903862358477</v>
      </c>
      <c r="G164">
        <f t="shared" si="13"/>
        <v>11.209271676051785</v>
      </c>
    </row>
    <row r="165" spans="1:7">
      <c r="A165">
        <v>1268.876</v>
      </c>
      <c r="B165">
        <v>270.59976196289102</v>
      </c>
      <c r="C165">
        <v>272.51455688476602</v>
      </c>
      <c r="D165">
        <f t="shared" si="10"/>
        <v>2.9257363331529249</v>
      </c>
      <c r="E165">
        <f t="shared" si="11"/>
        <v>7.7282153735542947</v>
      </c>
      <c r="F165">
        <f t="shared" si="12"/>
        <v>9.8032669521555516</v>
      </c>
      <c r="G165">
        <f t="shared" si="13"/>
        <v>12.036394430328462</v>
      </c>
    </row>
    <row r="166" spans="1:7">
      <c r="A166">
        <v>1269.884</v>
      </c>
      <c r="B166">
        <v>270.64810180664102</v>
      </c>
      <c r="C166">
        <v>272.53720092773398</v>
      </c>
      <c r="D166">
        <f t="shared" si="10"/>
        <v>2.1146645813311542</v>
      </c>
      <c r="E166">
        <f t="shared" si="11"/>
        <v>9.8601167155978668</v>
      </c>
      <c r="F166">
        <f t="shared" si="12"/>
        <v>10.115996412544682</v>
      </c>
      <c r="G166">
        <f t="shared" si="13"/>
        <v>13.15329416741584</v>
      </c>
    </row>
    <row r="167" spans="1:7">
      <c r="A167">
        <v>1270.8900000000001</v>
      </c>
      <c r="B167">
        <v>270.618896484375</v>
      </c>
      <c r="C167">
        <v>272.61367797851602</v>
      </c>
      <c r="D167">
        <f t="shared" si="10"/>
        <v>2.3227089821573714</v>
      </c>
      <c r="E167">
        <f t="shared" si="11"/>
        <v>11.454357423952038</v>
      </c>
      <c r="F167">
        <f t="shared" si="12"/>
        <v>9.750612565337164</v>
      </c>
      <c r="G167">
        <f t="shared" si="13"/>
        <v>13.686364523980227</v>
      </c>
    </row>
    <row r="168" spans="1:7">
      <c r="A168">
        <v>1271.9010000000001</v>
      </c>
      <c r="B168">
        <v>270.53628540039102</v>
      </c>
      <c r="C168">
        <v>272.644287109375</v>
      </c>
      <c r="D168">
        <f t="shared" si="10"/>
        <v>1.3281123083050281</v>
      </c>
      <c r="E168">
        <f t="shared" si="11"/>
        <v>15.277758300913868</v>
      </c>
      <c r="F168">
        <f t="shared" si="12"/>
        <v>9.4030491436610166</v>
      </c>
      <c r="G168">
        <f t="shared" si="13"/>
        <v>13.783596221420201</v>
      </c>
    </row>
    <row r="169" spans="1:7">
      <c r="A169">
        <v>1272.9069999999999</v>
      </c>
      <c r="B169">
        <v>270.66140747070301</v>
      </c>
      <c r="C169">
        <v>272.65383911132801</v>
      </c>
      <c r="D169">
        <f t="shared" si="10"/>
        <v>2.6476751724085839</v>
      </c>
      <c r="E169">
        <f t="shared" si="11"/>
        <v>16.658368811683729</v>
      </c>
      <c r="F169">
        <f t="shared" si="12"/>
        <v>9.4745129221394588</v>
      </c>
      <c r="G169">
        <f t="shared" si="13"/>
        <v>11.925890422003956</v>
      </c>
    </row>
    <row r="170" spans="1:7">
      <c r="A170">
        <v>1273.914</v>
      </c>
      <c r="B170">
        <v>270.54745483398398</v>
      </c>
      <c r="C170">
        <v>272.61212158203102</v>
      </c>
      <c r="D170">
        <f t="shared" si="10"/>
        <v>1.1816981209589374</v>
      </c>
      <c r="E170">
        <f t="shared" si="11"/>
        <v>13.812676081230874</v>
      </c>
      <c r="F170">
        <f t="shared" si="12"/>
        <v>9.5933613344701492</v>
      </c>
      <c r="G170">
        <f t="shared" si="13"/>
        <v>10.789424686302794</v>
      </c>
    </row>
    <row r="171" spans="1:7">
      <c r="A171">
        <v>1274.921</v>
      </c>
      <c r="B171">
        <v>270.69381713867199</v>
      </c>
      <c r="C171">
        <v>272.643798828125</v>
      </c>
      <c r="D171">
        <f t="shared" si="10"/>
        <v>2.8842486182238147</v>
      </c>
      <c r="E171">
        <f t="shared" si="11"/>
        <v>13.572379428566157</v>
      </c>
      <c r="F171">
        <f t="shared" si="12"/>
        <v>9.3396501190838599</v>
      </c>
      <c r="G171">
        <f t="shared" si="13"/>
        <v>10.744987306504049</v>
      </c>
    </row>
    <row r="172" spans="1:7">
      <c r="A172">
        <v>1275.931</v>
      </c>
      <c r="B172">
        <v>270.62652587890602</v>
      </c>
      <c r="C172">
        <v>272.63116455078102</v>
      </c>
      <c r="D172">
        <f t="shared" si="10"/>
        <v>3.8605304071368658</v>
      </c>
      <c r="E172">
        <f t="shared" si="11"/>
        <v>15.954190765151139</v>
      </c>
      <c r="F172">
        <f t="shared" si="12"/>
        <v>8.9591227870028725</v>
      </c>
      <c r="G172">
        <f t="shared" si="13"/>
        <v>10.396336781932211</v>
      </c>
    </row>
    <row r="173" spans="1:7">
      <c r="A173">
        <v>1276.9359999999999</v>
      </c>
      <c r="B173">
        <v>270.63189697265602</v>
      </c>
      <c r="C173">
        <v>272.47824096679699</v>
      </c>
      <c r="D173">
        <f t="shared" si="10"/>
        <v>5.859189746038127</v>
      </c>
      <c r="E173">
        <f t="shared" si="11"/>
        <v>15.246119715749797</v>
      </c>
      <c r="F173">
        <f t="shared" si="12"/>
        <v>8.7884898696949989</v>
      </c>
      <c r="G173">
        <f t="shared" si="13"/>
        <v>9.8952799157665066</v>
      </c>
    </row>
    <row r="174" spans="1:7">
      <c r="A174">
        <v>1277.9459999999999</v>
      </c>
      <c r="B174">
        <v>270.64749145507801</v>
      </c>
      <c r="C174">
        <v>272.63504028320301</v>
      </c>
      <c r="D174">
        <f t="shared" si="10"/>
        <v>5.5907150703372146</v>
      </c>
      <c r="E174">
        <f t="shared" si="11"/>
        <v>12.861654002764368</v>
      </c>
      <c r="F174">
        <f t="shared" si="12"/>
        <v>8.8496973723823249</v>
      </c>
      <c r="G174">
        <f t="shared" si="13"/>
        <v>9.3579810508300749</v>
      </c>
    </row>
    <row r="175" spans="1:7">
      <c r="A175">
        <v>1278.952</v>
      </c>
      <c r="B175">
        <v>270.61337280273398</v>
      </c>
      <c r="C175">
        <v>272.53875732421898</v>
      </c>
      <c r="D175">
        <f t="shared" si="10"/>
        <v>8.1811339951366584</v>
      </c>
      <c r="E175">
        <f t="shared" si="11"/>
        <v>14.744262353577918</v>
      </c>
      <c r="F175">
        <f t="shared" si="12"/>
        <v>8.2826678145601615</v>
      </c>
      <c r="G175">
        <f t="shared" si="13"/>
        <v>8.6903459961817227</v>
      </c>
    </row>
    <row r="176" spans="1:7">
      <c r="A176">
        <v>1279.9639999999999</v>
      </c>
      <c r="B176">
        <v>270.590576171875</v>
      </c>
      <c r="C176">
        <v>272.53179931640602</v>
      </c>
      <c r="D176">
        <f t="shared" si="10"/>
        <v>9.052503830062598</v>
      </c>
      <c r="E176">
        <f t="shared" si="11"/>
        <v>13.519203853183287</v>
      </c>
      <c r="F176">
        <f t="shared" si="12"/>
        <v>7.4782921695983733</v>
      </c>
      <c r="G176">
        <f t="shared" si="13"/>
        <v>7.3223549151351452</v>
      </c>
    </row>
    <row r="177" spans="1:7">
      <c r="A177">
        <v>1280.9770000000001</v>
      </c>
      <c r="B177">
        <v>270.56979370117199</v>
      </c>
      <c r="C177">
        <v>272.51531982421898</v>
      </c>
      <c r="D177">
        <f t="shared" si="10"/>
        <v>9.368581434605451</v>
      </c>
      <c r="E177">
        <f t="shared" si="11"/>
        <v>11.402721832222845</v>
      </c>
      <c r="F177">
        <f t="shared" si="12"/>
        <v>7.040863553531242</v>
      </c>
      <c r="G177">
        <f t="shared" si="13"/>
        <v>6.437060554920448</v>
      </c>
    </row>
    <row r="178" spans="1:7">
      <c r="A178">
        <v>1281.9849999999999</v>
      </c>
      <c r="B178">
        <v>270.60220336914102</v>
      </c>
      <c r="C178">
        <v>272.587646484375</v>
      </c>
      <c r="D178">
        <f t="shared" si="10"/>
        <v>9.882675855276803</v>
      </c>
      <c r="E178">
        <f t="shared" si="11"/>
        <v>11.57270911106472</v>
      </c>
      <c r="F178">
        <f t="shared" si="12"/>
        <v>6.7121785422669937</v>
      </c>
      <c r="G178">
        <f t="shared" si="13"/>
        <v>5.658845053892807</v>
      </c>
    </row>
    <row r="179" spans="1:7">
      <c r="A179">
        <v>1282.9960000000001</v>
      </c>
      <c r="B179">
        <v>270.61920166015602</v>
      </c>
      <c r="C179">
        <v>272.51144409179699</v>
      </c>
      <c r="D179">
        <f t="shared" si="10"/>
        <v>7.8096884253411636</v>
      </c>
      <c r="E179">
        <f t="shared" si="11"/>
        <v>11.851396704840814</v>
      </c>
      <c r="F179">
        <f t="shared" si="12"/>
        <v>6.4373951046271483</v>
      </c>
      <c r="G179">
        <f t="shared" si="13"/>
        <v>5.0137401495651721</v>
      </c>
    </row>
    <row r="180" spans="1:7">
      <c r="A180">
        <v>1284.001</v>
      </c>
      <c r="B180">
        <v>270.59411621093801</v>
      </c>
      <c r="C180">
        <v>272.44039916992199</v>
      </c>
      <c r="D180">
        <f t="shared" si="10"/>
        <v>7.4544648110649891</v>
      </c>
      <c r="E180">
        <f t="shared" si="11"/>
        <v>12.335720482757925</v>
      </c>
      <c r="F180">
        <f t="shared" si="12"/>
        <v>6.22590681142895</v>
      </c>
      <c r="G180">
        <f t="shared" si="13"/>
        <v>5.7468211409940082</v>
      </c>
    </row>
    <row r="181" spans="1:7">
      <c r="A181">
        <v>1285.0119999999999</v>
      </c>
      <c r="B181">
        <v>270.56796264648398</v>
      </c>
      <c r="C181">
        <v>272.56475830078102</v>
      </c>
      <c r="D181">
        <f t="shared" si="10"/>
        <v>7.8606734202964477</v>
      </c>
      <c r="E181">
        <f t="shared" si="11"/>
        <v>14.78693171443703</v>
      </c>
      <c r="F181">
        <f t="shared" si="12"/>
        <v>5.8411625637582025</v>
      </c>
      <c r="G181">
        <f t="shared" si="13"/>
        <v>6.7022103759245431</v>
      </c>
    </row>
    <row r="182" spans="1:7">
      <c r="A182">
        <v>1286.0160000000001</v>
      </c>
      <c r="B182">
        <v>270.60556030273398</v>
      </c>
      <c r="C182">
        <v>272.50140380859398</v>
      </c>
      <c r="D182">
        <f t="shared" si="10"/>
        <v>7.5739853246512929</v>
      </c>
      <c r="E182">
        <f t="shared" si="11"/>
        <v>15.431783203712063</v>
      </c>
      <c r="F182">
        <f t="shared" si="12"/>
        <v>6.5785224921744625</v>
      </c>
      <c r="G182">
        <f t="shared" si="13"/>
        <v>7.4481717849683324</v>
      </c>
    </row>
    <row r="183" spans="1:7">
      <c r="A183">
        <v>1287.0260000000001</v>
      </c>
      <c r="B183">
        <v>270.64459228515602</v>
      </c>
      <c r="C183">
        <v>272.46279907226602</v>
      </c>
      <c r="D183">
        <f t="shared" si="10"/>
        <v>8.5302333704174043</v>
      </c>
      <c r="E183">
        <f t="shared" si="11"/>
        <v>14.032428212132512</v>
      </c>
      <c r="F183">
        <f t="shared" si="12"/>
        <v>7.1159390215646576</v>
      </c>
      <c r="G183">
        <f t="shared" si="13"/>
        <v>7.7379377390867274</v>
      </c>
    </row>
    <row r="184" spans="1:7">
      <c r="A184">
        <v>1288.0260000000001</v>
      </c>
      <c r="B184">
        <v>270.57223510742199</v>
      </c>
      <c r="C184">
        <v>272.50811767578102</v>
      </c>
      <c r="D184">
        <f t="shared" si="10"/>
        <v>11.10133691748163</v>
      </c>
      <c r="E184">
        <f t="shared" si="11"/>
        <v>10.912831247002213</v>
      </c>
      <c r="F184">
        <f t="shared" si="12"/>
        <v>7.1579951766114487</v>
      </c>
      <c r="G184">
        <f t="shared" si="13"/>
        <v>7.7313283326611018</v>
      </c>
    </row>
    <row r="185" spans="1:7">
      <c r="A185">
        <v>1289.03</v>
      </c>
      <c r="B185">
        <v>270.68127441406301</v>
      </c>
      <c r="C185">
        <v>272.63375854492199</v>
      </c>
      <c r="D185">
        <f t="shared" si="10"/>
        <v>11.00345512659554</v>
      </c>
      <c r="E185">
        <f t="shared" si="11"/>
        <v>8.644530196568077</v>
      </c>
      <c r="F185">
        <f t="shared" si="12"/>
        <v>7.4538726148050376</v>
      </c>
      <c r="G185">
        <f t="shared" si="13"/>
        <v>7.1215570661214951</v>
      </c>
    </row>
    <row r="186" spans="1:7">
      <c r="A186">
        <v>1290.04</v>
      </c>
      <c r="B186">
        <v>270.57208251953102</v>
      </c>
      <c r="C186">
        <v>272.54724121093801</v>
      </c>
      <c r="D186">
        <f t="shared" si="10"/>
        <v>11.741661810471186</v>
      </c>
      <c r="E186">
        <f t="shared" si="11"/>
        <v>8.2188633992339231</v>
      </c>
      <c r="F186">
        <f t="shared" si="12"/>
        <v>8.2487349629732396</v>
      </c>
      <c r="G186">
        <f t="shared" si="13"/>
        <v>7.1167413877616035</v>
      </c>
    </row>
    <row r="187" spans="1:7">
      <c r="A187">
        <v>1291.047</v>
      </c>
      <c r="B187">
        <v>270.57131958007801</v>
      </c>
      <c r="C187">
        <v>272.483642578125</v>
      </c>
      <c r="D187">
        <f t="shared" si="10"/>
        <v>10.360768039282316</v>
      </c>
      <c r="E187">
        <f t="shared" si="11"/>
        <v>6.4501105513483248</v>
      </c>
      <c r="F187">
        <f t="shared" si="12"/>
        <v>8.4386273740863462</v>
      </c>
      <c r="G187">
        <f t="shared" si="13"/>
        <v>7.0220074289924685</v>
      </c>
    </row>
    <row r="188" spans="1:7">
      <c r="A188">
        <v>1292.057</v>
      </c>
      <c r="B188">
        <v>270.56887817382801</v>
      </c>
      <c r="C188">
        <v>272.48236083984398</v>
      </c>
      <c r="D188">
        <f t="shared" si="10"/>
        <v>10.518023579413471</v>
      </c>
      <c r="E188">
        <f t="shared" si="11"/>
        <v>4.0583812362166949</v>
      </c>
      <c r="F188">
        <f t="shared" si="12"/>
        <v>8.8415185844332971</v>
      </c>
      <c r="G188">
        <f t="shared" si="13"/>
        <v>6.7442860068180037</v>
      </c>
    </row>
    <row r="189" spans="1:7">
      <c r="A189">
        <v>1293.0650000000001</v>
      </c>
      <c r="B189">
        <v>270.603271484375</v>
      </c>
      <c r="C189">
        <v>272.58972167968801</v>
      </c>
      <c r="D189">
        <f t="shared" si="10"/>
        <v>10.762051427745233</v>
      </c>
      <c r="E189">
        <f t="shared" si="11"/>
        <v>4.975472255656789</v>
      </c>
      <c r="F189">
        <f t="shared" si="12"/>
        <v>8.7763550510002499</v>
      </c>
      <c r="G189">
        <f t="shared" si="13"/>
        <v>6.5012252882946946</v>
      </c>
    </row>
    <row r="190" spans="1:7">
      <c r="A190">
        <v>1294.0719999999999</v>
      </c>
      <c r="B190">
        <v>270.50982666015602</v>
      </c>
      <c r="C190">
        <v>272.51608276367199</v>
      </c>
      <c r="D190">
        <f t="shared" si="10"/>
        <v>9.2837742339513269</v>
      </c>
      <c r="E190">
        <f t="shared" si="11"/>
        <v>1.5758667276744307</v>
      </c>
      <c r="F190">
        <f t="shared" si="12"/>
        <v>9.1562533162970574</v>
      </c>
      <c r="G190">
        <f t="shared" si="13"/>
        <v>6.4198177822613696</v>
      </c>
    </row>
    <row r="191" spans="1:7">
      <c r="A191">
        <v>1295.0719999999999</v>
      </c>
      <c r="B191">
        <v>270.56777954101602</v>
      </c>
      <c r="C191">
        <v>272.51300048828102</v>
      </c>
      <c r="D191">
        <f t="shared" si="10"/>
        <v>8.5613351169231358</v>
      </c>
      <c r="E191">
        <f t="shared" si="11"/>
        <v>-1.521377316287166</v>
      </c>
      <c r="F191">
        <f t="shared" si="12"/>
        <v>9.6178125792039015</v>
      </c>
      <c r="G191">
        <f t="shared" si="13"/>
        <v>5.9424240317435366</v>
      </c>
    </row>
    <row r="192" spans="1:7">
      <c r="A192">
        <v>1296.0719999999999</v>
      </c>
      <c r="B192">
        <v>270.52053833007801</v>
      </c>
      <c r="C192">
        <v>272.58636474609398</v>
      </c>
      <c r="D192">
        <f t="shared" si="10"/>
        <v>7.783641446084121</v>
      </c>
      <c r="E192">
        <f t="shared" si="11"/>
        <v>-2.0817760699036061</v>
      </c>
      <c r="F192">
        <f t="shared" si="12"/>
        <v>9.328570592122766</v>
      </c>
      <c r="G192">
        <f t="shared" si="13"/>
        <v>5.8004249642160515</v>
      </c>
    </row>
    <row r="193" spans="1:7">
      <c r="A193">
        <v>1297.078</v>
      </c>
      <c r="B193">
        <v>270.547607421875</v>
      </c>
      <c r="C193">
        <v>272.44967651367199</v>
      </c>
      <c r="D193">
        <f t="shared" si="10"/>
        <v>8.277406033828008</v>
      </c>
      <c r="E193">
        <f t="shared" si="11"/>
        <v>-3.6102812196498686</v>
      </c>
      <c r="F193">
        <f t="shared" si="12"/>
        <v>9.5129146153735036</v>
      </c>
      <c r="G193">
        <f t="shared" si="13"/>
        <v>5.6938334794993377</v>
      </c>
    </row>
    <row r="194" spans="1:7">
      <c r="A194">
        <v>1298.087</v>
      </c>
      <c r="B194">
        <v>270.60681152343801</v>
      </c>
      <c r="C194">
        <v>272.47256469726602</v>
      </c>
      <c r="D194">
        <f t="shared" si="10"/>
        <v>8.1320085977309358</v>
      </c>
      <c r="E194">
        <f t="shared" si="11"/>
        <v>-7.2434230858482147</v>
      </c>
      <c r="F194">
        <f t="shared" si="12"/>
        <v>9.409347929596068</v>
      </c>
      <c r="G194">
        <f t="shared" si="13"/>
        <v>5.4037659222126848</v>
      </c>
    </row>
    <row r="195" spans="1:7">
      <c r="A195">
        <v>1299.0920000000001</v>
      </c>
      <c r="B195">
        <v>270.57528686523398</v>
      </c>
      <c r="C195">
        <v>272.49755859375</v>
      </c>
      <c r="D195">
        <f t="shared" si="10"/>
        <v>7.4175239458193376</v>
      </c>
      <c r="E195">
        <f t="shared" si="11"/>
        <v>-4.9088305344731964</v>
      </c>
      <c r="F195">
        <f t="shared" si="12"/>
        <v>9.4804265937516536</v>
      </c>
      <c r="G195">
        <f t="shared" si="13"/>
        <v>5.0991652504967044</v>
      </c>
    </row>
    <row r="196" spans="1:7">
      <c r="A196">
        <v>1300.105</v>
      </c>
      <c r="B196">
        <v>270.57589721679699</v>
      </c>
      <c r="C196">
        <v>272.46435546875</v>
      </c>
      <c r="D196">
        <f t="shared" si="10"/>
        <v>7.1986847855976634</v>
      </c>
      <c r="E196">
        <f t="shared" si="11"/>
        <v>-1.0046948483030442</v>
      </c>
      <c r="F196">
        <f t="shared" si="12"/>
        <v>10.168527357544544</v>
      </c>
      <c r="G196">
        <f t="shared" si="13"/>
        <v>5.232383563757641</v>
      </c>
    </row>
    <row r="197" spans="1:7">
      <c r="A197">
        <v>1301.1089999999999</v>
      </c>
      <c r="B197">
        <v>270.55477905273398</v>
      </c>
      <c r="C197">
        <v>272.52047729492199</v>
      </c>
      <c r="D197">
        <f t="shared" si="10"/>
        <v>9.9386046915738575</v>
      </c>
      <c r="E197">
        <f t="shared" si="11"/>
        <v>1.2024592818494058</v>
      </c>
      <c r="F197">
        <f t="shared" si="12"/>
        <v>10.293821681460496</v>
      </c>
      <c r="G197">
        <f t="shared" si="13"/>
        <v>5.3335615590128445</v>
      </c>
    </row>
    <row r="198" spans="1:7">
      <c r="A198">
        <v>1302.117</v>
      </c>
      <c r="B198">
        <v>270.522216796875</v>
      </c>
      <c r="C198">
        <v>272.53231811523398</v>
      </c>
      <c r="D198">
        <f t="shared" si="10"/>
        <v>11.318951503822941</v>
      </c>
      <c r="E198">
        <f t="shared" si="11"/>
        <v>1.5308767395628617</v>
      </c>
      <c r="F198">
        <f t="shared" si="12"/>
        <v>10.270784920552773</v>
      </c>
      <c r="G198">
        <f t="shared" si="13"/>
        <v>5.0134575931761622</v>
      </c>
    </row>
    <row r="199" spans="1:7">
      <c r="A199">
        <v>1303.126</v>
      </c>
      <c r="B199">
        <v>270.52923583984398</v>
      </c>
      <c r="C199">
        <v>272.57376098632801</v>
      </c>
      <c r="D199">
        <f t="shared" si="10"/>
        <v>9.1025456886210065</v>
      </c>
      <c r="E199">
        <f t="shared" si="11"/>
        <v>2.9787414325154207</v>
      </c>
      <c r="F199">
        <f t="shared" si="12"/>
        <v>10.952284014309161</v>
      </c>
      <c r="G199">
        <f t="shared" si="13"/>
        <v>4.2319982579882982</v>
      </c>
    </row>
    <row r="200" spans="1:7">
      <c r="A200">
        <v>1304.135</v>
      </c>
      <c r="B200">
        <v>270.51870727539102</v>
      </c>
      <c r="C200">
        <v>272.51943969726602</v>
      </c>
      <c r="D200">
        <f t="shared" ref="D200:D263" si="14">-SLOPE(B185:B215,A185:A215)*3600</f>
        <v>9.8088384571863436</v>
      </c>
      <c r="E200">
        <f t="shared" ref="E200:E263" si="15">-SLOPE(C185:C215,A185:A215)*3600</f>
        <v>2.5629850228286908</v>
      </c>
      <c r="F200">
        <f t="shared" si="12"/>
        <v>11.109392153816261</v>
      </c>
      <c r="G200">
        <f t="shared" si="13"/>
        <v>3.248439292214568</v>
      </c>
    </row>
    <row r="201" spans="1:7">
      <c r="A201">
        <v>1305.1489999999999</v>
      </c>
      <c r="B201">
        <v>270.59210205078102</v>
      </c>
      <c r="C201">
        <v>272.46975708007801</v>
      </c>
      <c r="D201">
        <f t="shared" si="14"/>
        <v>9.185087395688063</v>
      </c>
      <c r="E201">
        <f t="shared" si="15"/>
        <v>0.9519951091159089</v>
      </c>
      <c r="F201">
        <f t="shared" si="12"/>
        <v>11.919375896223213</v>
      </c>
      <c r="G201">
        <f t="shared" si="13"/>
        <v>2.8093127570077319</v>
      </c>
    </row>
    <row r="202" spans="1:7">
      <c r="A202">
        <v>1306.1559999999999</v>
      </c>
      <c r="B202">
        <v>270.53689575195301</v>
      </c>
      <c r="C202">
        <v>272.48855590820301</v>
      </c>
      <c r="D202">
        <f t="shared" si="14"/>
        <v>9.2281979406167078</v>
      </c>
      <c r="E202">
        <f t="shared" si="15"/>
        <v>-0.44088350732983994</v>
      </c>
      <c r="F202">
        <f t="shared" si="12"/>
        <v>11.66174957838362</v>
      </c>
      <c r="G202">
        <f t="shared" si="13"/>
        <v>2.1837436326253368</v>
      </c>
    </row>
    <row r="203" spans="1:7">
      <c r="A203">
        <v>1307.1679999999999</v>
      </c>
      <c r="B203">
        <v>270.527099609375</v>
      </c>
      <c r="C203">
        <v>272.52047729492199</v>
      </c>
      <c r="D203">
        <f t="shared" si="14"/>
        <v>9.0815129251039437</v>
      </c>
      <c r="E203">
        <f t="shared" si="15"/>
        <v>1.8631829253472689</v>
      </c>
      <c r="F203">
        <f t="shared" si="12"/>
        <v>11.617254991461659</v>
      </c>
      <c r="G203">
        <f t="shared" si="13"/>
        <v>1.6519035055263365</v>
      </c>
    </row>
    <row r="204" spans="1:7">
      <c r="A204">
        <v>1308.174</v>
      </c>
      <c r="B204">
        <v>270.5107421875</v>
      </c>
      <c r="C204">
        <v>272.52328491210898</v>
      </c>
      <c r="D204">
        <f t="shared" si="14"/>
        <v>8.6367396836713937</v>
      </c>
      <c r="E204">
        <f t="shared" si="15"/>
        <v>3.5363444452173032</v>
      </c>
      <c r="F204">
        <f t="shared" si="12"/>
        <v>11.784508211987191</v>
      </c>
      <c r="G204">
        <f t="shared" si="13"/>
        <v>1.9394391317330919</v>
      </c>
    </row>
    <row r="205" spans="1:7">
      <c r="A205">
        <v>1309.18</v>
      </c>
      <c r="B205">
        <v>270.56564331054699</v>
      </c>
      <c r="C205">
        <v>272.55856323242199</v>
      </c>
      <c r="D205">
        <f t="shared" si="14"/>
        <v>8.2503281248135689</v>
      </c>
      <c r="E205">
        <f t="shared" si="15"/>
        <v>0.78739561173381878</v>
      </c>
      <c r="F205">
        <f t="shared" si="12"/>
        <v>11.669463654735345</v>
      </c>
      <c r="G205">
        <f t="shared" si="13"/>
        <v>1.8406708347743341</v>
      </c>
    </row>
    <row r="206" spans="1:7">
      <c r="A206">
        <v>1310.18</v>
      </c>
      <c r="B206">
        <v>270.56167602539102</v>
      </c>
      <c r="C206">
        <v>272.64224243164102</v>
      </c>
      <c r="D206">
        <f t="shared" si="14"/>
        <v>10.565333681060883</v>
      </c>
      <c r="E206">
        <f t="shared" si="15"/>
        <v>1.2239313106084611</v>
      </c>
      <c r="F206">
        <f t="shared" si="12"/>
        <v>11.4518017787641</v>
      </c>
      <c r="G206">
        <f t="shared" si="13"/>
        <v>1.6191472360450498</v>
      </c>
    </row>
    <row r="207" spans="1:7">
      <c r="A207">
        <v>1311.1890000000001</v>
      </c>
      <c r="B207">
        <v>270.58508300781301</v>
      </c>
      <c r="C207">
        <v>272.53924560546898</v>
      </c>
      <c r="D207">
        <f t="shared" si="14"/>
        <v>10.176295927250328</v>
      </c>
      <c r="E207">
        <f t="shared" si="15"/>
        <v>2.2174790219197402</v>
      </c>
      <c r="F207">
        <f t="shared" si="12"/>
        <v>11.382650057690922</v>
      </c>
      <c r="G207">
        <f t="shared" si="13"/>
        <v>1.8026340420596689</v>
      </c>
    </row>
    <row r="208" spans="1:7">
      <c r="A208">
        <v>1312.1990000000001</v>
      </c>
      <c r="B208">
        <v>270.54806518554699</v>
      </c>
      <c r="C208">
        <v>272.60208129882801</v>
      </c>
      <c r="D208">
        <f t="shared" si="14"/>
        <v>11.738705873384543</v>
      </c>
      <c r="E208">
        <f t="shared" si="15"/>
        <v>2.2923614355104323</v>
      </c>
      <c r="F208">
        <f t="shared" si="12"/>
        <v>11.080980869517838</v>
      </c>
      <c r="G208">
        <f t="shared" si="13"/>
        <v>2.0737991100257882</v>
      </c>
    </row>
    <row r="209" spans="1:7">
      <c r="A209">
        <v>1313.1980000000001</v>
      </c>
      <c r="B209">
        <v>270.54162597656301</v>
      </c>
      <c r="C209">
        <v>272.62808227539102</v>
      </c>
      <c r="D209">
        <f t="shared" si="14"/>
        <v>12.766114714638158</v>
      </c>
      <c r="E209">
        <f t="shared" si="15"/>
        <v>3.8874586664654744</v>
      </c>
      <c r="F209">
        <f t="shared" si="12"/>
        <v>10.69088254243804</v>
      </c>
      <c r="G209">
        <f t="shared" si="13"/>
        <v>1.23012675237769</v>
      </c>
    </row>
    <row r="210" spans="1:7">
      <c r="A210">
        <v>1314.203</v>
      </c>
      <c r="B210">
        <v>270.54577636718801</v>
      </c>
      <c r="C210">
        <v>272.43603515625</v>
      </c>
      <c r="D210">
        <f t="shared" si="14"/>
        <v>12.011221390108073</v>
      </c>
      <c r="E210">
        <f t="shared" si="15"/>
        <v>4.1318639408201587</v>
      </c>
      <c r="F210">
        <f t="shared" si="12"/>
        <v>10.456812815297246</v>
      </c>
      <c r="G210">
        <f t="shared" si="13"/>
        <v>0.62015993263091485</v>
      </c>
    </row>
    <row r="211" spans="1:7">
      <c r="A211">
        <v>1315.212</v>
      </c>
      <c r="B211">
        <v>270.54470825195301</v>
      </c>
      <c r="C211">
        <v>272.43420410156301</v>
      </c>
      <c r="D211">
        <f t="shared" si="14"/>
        <v>13.420294941390004</v>
      </c>
      <c r="E211">
        <f t="shared" si="15"/>
        <v>4.2724795949283454</v>
      </c>
      <c r="F211">
        <f t="shared" si="12"/>
        <v>10.185652716915946</v>
      </c>
      <c r="G211">
        <f t="shared" si="13"/>
        <v>1.1555372106611077</v>
      </c>
    </row>
    <row r="212" spans="1:7">
      <c r="A212">
        <v>1316.2180000000001</v>
      </c>
      <c r="B212">
        <v>270.43243408203102</v>
      </c>
      <c r="C212">
        <v>272.379638671875</v>
      </c>
      <c r="D212">
        <f t="shared" si="14"/>
        <v>13.633619255086224</v>
      </c>
      <c r="E212">
        <f t="shared" si="15"/>
        <v>5.5896658591074537</v>
      </c>
      <c r="F212">
        <f t="shared" si="12"/>
        <v>9.8366667285051577</v>
      </c>
      <c r="G212">
        <f t="shared" si="13"/>
        <v>0.67704307411413389</v>
      </c>
    </row>
    <row r="213" spans="1:7">
      <c r="A213">
        <v>1317.2270000000001</v>
      </c>
      <c r="B213">
        <v>270.44619750976602</v>
      </c>
      <c r="C213">
        <v>272.52175903320301</v>
      </c>
      <c r="D213">
        <f t="shared" si="14"/>
        <v>13.069451319397064</v>
      </c>
      <c r="E213">
        <f t="shared" si="15"/>
        <v>5.7958597194926718</v>
      </c>
      <c r="F213">
        <f t="shared" si="12"/>
        <v>9.9834365406878884</v>
      </c>
      <c r="G213">
        <f t="shared" si="13"/>
        <v>0.79515680174223935</v>
      </c>
    </row>
    <row r="214" spans="1:7">
      <c r="A214">
        <v>1318.2360000000001</v>
      </c>
      <c r="B214">
        <v>270.560302734375</v>
      </c>
      <c r="C214">
        <v>272.51248168945301</v>
      </c>
      <c r="D214">
        <f t="shared" si="14"/>
        <v>14.091069289513792</v>
      </c>
      <c r="E214">
        <f t="shared" si="15"/>
        <v>4.7049795388150777</v>
      </c>
      <c r="F214">
        <f t="shared" si="12"/>
        <v>9.6372094981043617</v>
      </c>
      <c r="G214">
        <f t="shared" si="13"/>
        <v>1.7495013912960318</v>
      </c>
    </row>
    <row r="215" spans="1:7">
      <c r="A215">
        <v>1319.2449999999999</v>
      </c>
      <c r="B215">
        <v>270.49667358398398</v>
      </c>
      <c r="C215">
        <v>272.55368041992199</v>
      </c>
      <c r="D215">
        <f t="shared" si="14"/>
        <v>15.696567071662336</v>
      </c>
      <c r="E215">
        <f t="shared" si="15"/>
        <v>2.1911832998784875</v>
      </c>
      <c r="F215">
        <f t="shared" ref="F215:F278" si="16">-SLOPE(B185:B245,A185:A245)*3600</f>
        <v>9.7255339089743256</v>
      </c>
      <c r="G215">
        <f t="shared" ref="G215:G278" si="17">-SLOPE(C185:C245,A185:A245)*3600</f>
        <v>2.1920248075936115</v>
      </c>
    </row>
    <row r="216" spans="1:7">
      <c r="A216">
        <v>1320.25</v>
      </c>
      <c r="B216">
        <v>270.43685913085898</v>
      </c>
      <c r="C216">
        <v>272.47799682617199</v>
      </c>
      <c r="D216">
        <f t="shared" si="14"/>
        <v>17.491353396534461</v>
      </c>
      <c r="E216">
        <f t="shared" si="15"/>
        <v>2.1223843127810835</v>
      </c>
      <c r="F216">
        <f t="shared" si="16"/>
        <v>9.0709633268298617</v>
      </c>
      <c r="G216">
        <f t="shared" si="17"/>
        <v>1.893437374074185</v>
      </c>
    </row>
    <row r="217" spans="1:7">
      <c r="A217">
        <v>1321.2639999999999</v>
      </c>
      <c r="B217">
        <v>270.50616455078102</v>
      </c>
      <c r="C217">
        <v>272.5498046875</v>
      </c>
      <c r="D217">
        <f t="shared" si="14"/>
        <v>16.723114820110634</v>
      </c>
      <c r="E217">
        <f t="shared" si="15"/>
        <v>3.2520764490400413</v>
      </c>
      <c r="F217">
        <f t="shared" si="16"/>
        <v>8.9722428278530924</v>
      </c>
      <c r="G217">
        <f t="shared" si="17"/>
        <v>2.4336907872895637</v>
      </c>
    </row>
    <row r="218" spans="1:7">
      <c r="A218">
        <v>1322.2739999999999</v>
      </c>
      <c r="B218">
        <v>270.51135253906301</v>
      </c>
      <c r="C218">
        <v>272.44683837890602</v>
      </c>
      <c r="D218">
        <f t="shared" si="14"/>
        <v>16.495179520233666</v>
      </c>
      <c r="E218">
        <f t="shared" si="15"/>
        <v>4.1750523281836553</v>
      </c>
      <c r="F218">
        <f t="shared" si="16"/>
        <v>9.1057969051119336</v>
      </c>
      <c r="G218">
        <f t="shared" si="17"/>
        <v>3.2595936664411731</v>
      </c>
    </row>
    <row r="219" spans="1:7">
      <c r="A219">
        <v>1323.28</v>
      </c>
      <c r="B219">
        <v>270.52374267578102</v>
      </c>
      <c r="C219">
        <v>272.47488403320301</v>
      </c>
      <c r="D219">
        <f t="shared" si="14"/>
        <v>17.418759277957509</v>
      </c>
      <c r="E219">
        <f t="shared" si="15"/>
        <v>4.1828104290064472</v>
      </c>
      <c r="F219">
        <f t="shared" si="16"/>
        <v>9.2011979892069089</v>
      </c>
      <c r="G219">
        <f t="shared" si="17"/>
        <v>3.3566612152468736</v>
      </c>
    </row>
    <row r="220" spans="1:7">
      <c r="A220">
        <v>1324.289</v>
      </c>
      <c r="B220">
        <v>270.48138427734398</v>
      </c>
      <c r="C220">
        <v>272.56448364257801</v>
      </c>
      <c r="D220">
        <f t="shared" si="14"/>
        <v>17.977262540921402</v>
      </c>
      <c r="E220">
        <f t="shared" si="15"/>
        <v>6.1097331595503883</v>
      </c>
      <c r="F220">
        <f t="shared" si="16"/>
        <v>9.256867057824719</v>
      </c>
      <c r="G220">
        <f t="shared" si="17"/>
        <v>2.4746232081699016</v>
      </c>
    </row>
    <row r="221" spans="1:7">
      <c r="A221">
        <v>1325.296</v>
      </c>
      <c r="B221">
        <v>270.44787597656301</v>
      </c>
      <c r="C221">
        <v>272.49395751953102</v>
      </c>
      <c r="D221">
        <f t="shared" si="14"/>
        <v>16.161173819715916</v>
      </c>
      <c r="E221">
        <f t="shared" si="15"/>
        <v>4.6152282537990308</v>
      </c>
      <c r="F221">
        <f t="shared" si="16"/>
        <v>9.7001601118237009</v>
      </c>
      <c r="G221">
        <f t="shared" si="17"/>
        <v>3.0573270090961646</v>
      </c>
    </row>
    <row r="222" spans="1:7">
      <c r="A222">
        <v>1326.306</v>
      </c>
      <c r="B222">
        <v>270.507080078125</v>
      </c>
      <c r="C222">
        <v>272.47000122070301</v>
      </c>
      <c r="D222">
        <f t="shared" si="14"/>
        <v>14.459260242808078</v>
      </c>
      <c r="E222">
        <f t="shared" si="15"/>
        <v>2.5438500742609316</v>
      </c>
      <c r="F222">
        <f t="shared" si="16"/>
        <v>9.6795523054126633</v>
      </c>
      <c r="G222">
        <f t="shared" si="17"/>
        <v>3.3077013386494105</v>
      </c>
    </row>
    <row r="223" spans="1:7">
      <c r="A223">
        <v>1327.3140000000001</v>
      </c>
      <c r="B223">
        <v>270.46316528320301</v>
      </c>
      <c r="C223">
        <v>272.431396484375</v>
      </c>
      <c r="D223">
        <f t="shared" si="14"/>
        <v>10.825365901828222</v>
      </c>
      <c r="E223">
        <f t="shared" si="15"/>
        <v>2.600897416812654</v>
      </c>
      <c r="F223">
        <f t="shared" si="16"/>
        <v>10.334535606668913</v>
      </c>
      <c r="G223">
        <f t="shared" si="17"/>
        <v>3.1509087995287923</v>
      </c>
    </row>
    <row r="224" spans="1:7">
      <c r="A224">
        <v>1328.3209999999999</v>
      </c>
      <c r="B224">
        <v>270.45523071289102</v>
      </c>
      <c r="C224">
        <v>272.49652099609398</v>
      </c>
      <c r="D224">
        <f t="shared" si="14"/>
        <v>8.3731709503687988</v>
      </c>
      <c r="E224">
        <f t="shared" si="15"/>
        <v>-1.4913344199414185</v>
      </c>
      <c r="F224">
        <f t="shared" si="16"/>
        <v>10.432322427612188</v>
      </c>
      <c r="G224">
        <f t="shared" si="17"/>
        <v>3.5680702755496729</v>
      </c>
    </row>
    <row r="225" spans="1:7">
      <c r="A225">
        <v>1329.327</v>
      </c>
      <c r="B225">
        <v>270.46838378906301</v>
      </c>
      <c r="C225">
        <v>272.53771972656301</v>
      </c>
      <c r="D225">
        <f t="shared" si="14"/>
        <v>7.0488904001627093</v>
      </c>
      <c r="E225">
        <f t="shared" si="15"/>
        <v>-7.0176473330288189</v>
      </c>
      <c r="F225">
        <f t="shared" si="16"/>
        <v>10.415982439416743</v>
      </c>
      <c r="G225">
        <f t="shared" si="17"/>
        <v>3.7440141119025876</v>
      </c>
    </row>
    <row r="226" spans="1:7">
      <c r="A226">
        <v>1330.3389999999999</v>
      </c>
      <c r="B226">
        <v>270.39266967773398</v>
      </c>
      <c r="C226">
        <v>272.52020263671898</v>
      </c>
      <c r="D226">
        <f t="shared" si="14"/>
        <v>4.9222506185316339</v>
      </c>
      <c r="E226">
        <f t="shared" si="15"/>
        <v>-5.4364900255794435</v>
      </c>
      <c r="F226">
        <f t="shared" si="16"/>
        <v>10.594615206226276</v>
      </c>
      <c r="G226">
        <f t="shared" si="17"/>
        <v>4.1586302071092902</v>
      </c>
    </row>
    <row r="227" spans="1:7">
      <c r="A227">
        <v>1331.442</v>
      </c>
      <c r="B227">
        <v>270.43487548828102</v>
      </c>
      <c r="C227">
        <v>272.50244140625</v>
      </c>
      <c r="D227">
        <f t="shared" si="14"/>
        <v>1.9299942859988373</v>
      </c>
      <c r="E227">
        <f t="shared" si="15"/>
        <v>-4.8552213569941953</v>
      </c>
      <c r="F227">
        <f t="shared" si="16"/>
        <v>10.899726114489914</v>
      </c>
      <c r="G227">
        <f t="shared" si="17"/>
        <v>4.4284193058356625</v>
      </c>
    </row>
    <row r="228" spans="1:7">
      <c r="A228">
        <v>1332.3579999999999</v>
      </c>
      <c r="B228">
        <v>270.48428344726602</v>
      </c>
      <c r="C228">
        <v>272.49676513671898</v>
      </c>
      <c r="D228">
        <f t="shared" si="14"/>
        <v>4.2477770441240308</v>
      </c>
      <c r="E228">
        <f t="shared" si="15"/>
        <v>-1.9811885618859715</v>
      </c>
      <c r="F228">
        <f t="shared" si="16"/>
        <v>11.480770935711782</v>
      </c>
      <c r="G228">
        <f t="shared" si="17"/>
        <v>4.396958722672859</v>
      </c>
    </row>
    <row r="229" spans="1:7">
      <c r="A229">
        <v>1333.3710000000001</v>
      </c>
      <c r="B229">
        <v>270.44085693359398</v>
      </c>
      <c r="C229">
        <v>272.54260253906301</v>
      </c>
      <c r="D229">
        <f t="shared" si="14"/>
        <v>5.3385443727553454</v>
      </c>
      <c r="E229">
        <f t="shared" si="15"/>
        <v>0.12060461860857657</v>
      </c>
      <c r="F229">
        <f t="shared" si="16"/>
        <v>12.141300825178513</v>
      </c>
      <c r="G229">
        <f t="shared" si="17"/>
        <v>4.0321937987105887</v>
      </c>
    </row>
    <row r="230" spans="1:7">
      <c r="A230">
        <v>1334.376</v>
      </c>
      <c r="B230">
        <v>270.40090942382801</v>
      </c>
      <c r="C230">
        <v>272.56500244140602</v>
      </c>
      <c r="D230">
        <f t="shared" si="14"/>
        <v>3.9717113468867451</v>
      </c>
      <c r="E230">
        <f t="shared" si="15"/>
        <v>1.3681548999835971</v>
      </c>
      <c r="F230">
        <f t="shared" si="16"/>
        <v>12.690291803681564</v>
      </c>
      <c r="G230">
        <f t="shared" si="17"/>
        <v>3.474649482518045</v>
      </c>
    </row>
    <row r="231" spans="1:7">
      <c r="A231">
        <v>1335.384</v>
      </c>
      <c r="B231">
        <v>270.39480590820301</v>
      </c>
      <c r="C231">
        <v>272.50912475585898</v>
      </c>
      <c r="D231">
        <f t="shared" si="14"/>
        <v>3.5841740040056047</v>
      </c>
      <c r="E231">
        <f t="shared" si="15"/>
        <v>1.5899121570244246</v>
      </c>
      <c r="F231">
        <f t="shared" si="16"/>
        <v>13.081862582929185</v>
      </c>
      <c r="G231">
        <f t="shared" si="17"/>
        <v>3.6015167229647376</v>
      </c>
    </row>
    <row r="232" spans="1:7">
      <c r="A232">
        <v>1336.46</v>
      </c>
      <c r="B232">
        <v>270.42660522460898</v>
      </c>
      <c r="C232">
        <v>272.50579833984398</v>
      </c>
      <c r="D232">
        <f t="shared" si="14"/>
        <v>4.3487417876888106</v>
      </c>
      <c r="E232">
        <f t="shared" si="15"/>
        <v>4.8014679065003554</v>
      </c>
      <c r="F232">
        <f t="shared" si="16"/>
        <v>13.132965093821921</v>
      </c>
      <c r="G232">
        <f t="shared" si="17"/>
        <v>3.7926951120297381</v>
      </c>
    </row>
    <row r="233" spans="1:7">
      <c r="A233">
        <v>1337.3910000000001</v>
      </c>
      <c r="B233">
        <v>270.44985961914102</v>
      </c>
      <c r="C233">
        <v>272.497802734375</v>
      </c>
      <c r="D233">
        <f t="shared" si="14"/>
        <v>4.4842157825014244</v>
      </c>
      <c r="E233">
        <f t="shared" si="15"/>
        <v>6.0006526566481124</v>
      </c>
      <c r="F233">
        <f t="shared" si="16"/>
        <v>13.775843651692327</v>
      </c>
      <c r="G233">
        <f t="shared" si="17"/>
        <v>4.1242479370184766</v>
      </c>
    </row>
    <row r="234" spans="1:7">
      <c r="A234">
        <v>1338.3989999999999</v>
      </c>
      <c r="B234">
        <v>270.40106201171898</v>
      </c>
      <c r="C234">
        <v>272.50680541992199</v>
      </c>
      <c r="D234">
        <f t="shared" si="14"/>
        <v>4.2688586376244189</v>
      </c>
      <c r="E234">
        <f t="shared" si="15"/>
        <v>6.6011985344637116</v>
      </c>
      <c r="F234">
        <f t="shared" si="16"/>
        <v>13.749977297385094</v>
      </c>
      <c r="G234">
        <f t="shared" si="17"/>
        <v>4.3525879626371671</v>
      </c>
    </row>
    <row r="235" spans="1:7">
      <c r="A235">
        <v>1339.405</v>
      </c>
      <c r="B235">
        <v>270.42706298828102</v>
      </c>
      <c r="C235">
        <v>272.41387939453102</v>
      </c>
      <c r="D235">
        <f t="shared" si="14"/>
        <v>4.3460225935014956</v>
      </c>
      <c r="E235">
        <f t="shared" si="15"/>
        <v>5.288317853943088</v>
      </c>
      <c r="F235">
        <f t="shared" si="16"/>
        <v>13.963593275381177</v>
      </c>
      <c r="G235">
        <f t="shared" si="17"/>
        <v>4.3899499126787456</v>
      </c>
    </row>
    <row r="236" spans="1:7">
      <c r="A236">
        <v>1340.4069999999999</v>
      </c>
      <c r="B236">
        <v>270.47311401367199</v>
      </c>
      <c r="C236">
        <v>272.52767944335898</v>
      </c>
      <c r="D236">
        <f t="shared" si="14"/>
        <v>4.7383495179819661</v>
      </c>
      <c r="E236">
        <f t="shared" si="15"/>
        <v>6.0030371146325647</v>
      </c>
      <c r="F236">
        <f t="shared" si="16"/>
        <v>14.506631659458472</v>
      </c>
      <c r="G236">
        <f t="shared" si="17"/>
        <v>3.7424546156194469</v>
      </c>
    </row>
    <row r="237" spans="1:7">
      <c r="A237">
        <v>1341.451</v>
      </c>
      <c r="B237">
        <v>270.46560668945301</v>
      </c>
      <c r="C237">
        <v>272.46304321289102</v>
      </c>
      <c r="D237">
        <f t="shared" si="14"/>
        <v>5.3837881626534783</v>
      </c>
      <c r="E237">
        <f t="shared" si="15"/>
        <v>6.8491300131663877</v>
      </c>
      <c r="F237">
        <f t="shared" si="16"/>
        <v>14.141383475936307</v>
      </c>
      <c r="G237">
        <f t="shared" si="17"/>
        <v>3.4778052060940507</v>
      </c>
    </row>
    <row r="238" spans="1:7">
      <c r="A238">
        <v>1342.431</v>
      </c>
      <c r="B238">
        <v>270.52404785156301</v>
      </c>
      <c r="C238">
        <v>272.46228027343801</v>
      </c>
      <c r="D238">
        <f t="shared" si="14"/>
        <v>6.2377863112211873</v>
      </c>
      <c r="E238">
        <f t="shared" si="15"/>
        <v>8.3168156497188619</v>
      </c>
      <c r="F238">
        <f t="shared" si="16"/>
        <v>13.602092622840468</v>
      </c>
      <c r="G238">
        <f t="shared" si="17"/>
        <v>3.1543017668500943</v>
      </c>
    </row>
    <row r="239" spans="1:7">
      <c r="A239">
        <v>1343.44</v>
      </c>
      <c r="B239">
        <v>270.504638671875</v>
      </c>
      <c r="C239">
        <v>272.58251953125</v>
      </c>
      <c r="D239">
        <f t="shared" si="14"/>
        <v>6.4674887312082694</v>
      </c>
      <c r="E239">
        <f t="shared" si="15"/>
        <v>9.8752300954163079</v>
      </c>
      <c r="F239">
        <f t="shared" si="16"/>
        <v>13.806422137765463</v>
      </c>
      <c r="G239">
        <f t="shared" si="17"/>
        <v>2.5748316037543031</v>
      </c>
    </row>
    <row r="240" spans="1:7">
      <c r="A240">
        <v>1344.4449999999999</v>
      </c>
      <c r="B240">
        <v>270.456298828125</v>
      </c>
      <c r="C240">
        <v>272.61984252929699</v>
      </c>
      <c r="D240">
        <f t="shared" si="14"/>
        <v>7.7819926989011687</v>
      </c>
      <c r="E240">
        <f t="shared" si="15"/>
        <v>9.5644535845440011</v>
      </c>
      <c r="F240">
        <f t="shared" si="16"/>
        <v>13.735612014950858</v>
      </c>
      <c r="G240">
        <f t="shared" si="17"/>
        <v>1.9684454272976188</v>
      </c>
    </row>
    <row r="241" spans="1:7">
      <c r="A241">
        <v>1345.4459999999999</v>
      </c>
      <c r="B241">
        <v>270.48336791992199</v>
      </c>
      <c r="C241">
        <v>272.49472045898398</v>
      </c>
      <c r="D241">
        <f t="shared" si="14"/>
        <v>8.8642128529850535</v>
      </c>
      <c r="E241">
        <f t="shared" si="15"/>
        <v>9.7541013314122438</v>
      </c>
      <c r="F241">
        <f t="shared" si="16"/>
        <v>13.53482007736328</v>
      </c>
      <c r="G241">
        <f t="shared" si="17"/>
        <v>2.4976252997305806</v>
      </c>
    </row>
    <row r="242" spans="1:7">
      <c r="A242">
        <v>1346.46</v>
      </c>
      <c r="B242">
        <v>270.52038574218801</v>
      </c>
      <c r="C242">
        <v>272.54699707031301</v>
      </c>
      <c r="D242">
        <f t="shared" si="14"/>
        <v>12.181958806074059</v>
      </c>
      <c r="E242">
        <f t="shared" si="15"/>
        <v>8.9437285504520787</v>
      </c>
      <c r="F242">
        <f t="shared" si="16"/>
        <v>13.434481175687798</v>
      </c>
      <c r="G242">
        <f t="shared" si="17"/>
        <v>3.0281030294362852</v>
      </c>
    </row>
    <row r="243" spans="1:7">
      <c r="A243">
        <v>1347.4459999999999</v>
      </c>
      <c r="B243">
        <v>270.39251708984398</v>
      </c>
      <c r="C243">
        <v>272.50656127929699</v>
      </c>
      <c r="D243">
        <f t="shared" si="14"/>
        <v>15.160531743786214</v>
      </c>
      <c r="E243">
        <f t="shared" si="15"/>
        <v>8.5774933678335756</v>
      </c>
      <c r="F243">
        <f t="shared" si="16"/>
        <v>14.175461056516653</v>
      </c>
      <c r="G243">
        <f t="shared" si="17"/>
        <v>3.8486391125935264</v>
      </c>
    </row>
    <row r="244" spans="1:7">
      <c r="A244">
        <v>1348.452</v>
      </c>
      <c r="B244">
        <v>270.43212890625</v>
      </c>
      <c r="C244">
        <v>272.39895629882801</v>
      </c>
      <c r="D244">
        <f t="shared" si="14"/>
        <v>16.551133640726437</v>
      </c>
      <c r="E244">
        <f t="shared" si="15"/>
        <v>7.3396100614553532</v>
      </c>
      <c r="F244">
        <f t="shared" si="16"/>
        <v>14.806394773161747</v>
      </c>
      <c r="G244">
        <f t="shared" si="17"/>
        <v>3.6936299072349805</v>
      </c>
    </row>
    <row r="245" spans="1:7">
      <c r="A245">
        <v>1349.4670000000001</v>
      </c>
      <c r="B245">
        <v>270.423095703125</v>
      </c>
      <c r="C245">
        <v>272.44039916992199</v>
      </c>
      <c r="D245">
        <f t="shared" si="14"/>
        <v>18.558060042874455</v>
      </c>
      <c r="E245">
        <f t="shared" si="15"/>
        <v>5.2805624692375961</v>
      </c>
      <c r="F245">
        <f t="shared" si="16"/>
        <v>14.422156249668065</v>
      </c>
      <c r="G245">
        <f t="shared" si="17"/>
        <v>3.8935884163549792</v>
      </c>
    </row>
    <row r="246" spans="1:7">
      <c r="A246">
        <v>1350.48</v>
      </c>
      <c r="B246">
        <v>270.43655395507801</v>
      </c>
      <c r="C246">
        <v>272.43911743164102</v>
      </c>
      <c r="D246">
        <f t="shared" si="14"/>
        <v>20.604581914983072</v>
      </c>
      <c r="E246">
        <f t="shared" si="15"/>
        <v>4.1069802467204557</v>
      </c>
      <c r="F246">
        <f t="shared" si="16"/>
        <v>14.550193141851812</v>
      </c>
      <c r="G246">
        <f t="shared" si="17"/>
        <v>3.6657293076084896</v>
      </c>
    </row>
    <row r="247" spans="1:7">
      <c r="A247">
        <v>1351.481</v>
      </c>
      <c r="B247">
        <v>270.44314575195301</v>
      </c>
      <c r="C247">
        <v>272.37396240234398</v>
      </c>
      <c r="D247">
        <f t="shared" si="14"/>
        <v>23.161281789034984</v>
      </c>
      <c r="E247">
        <f t="shared" si="15"/>
        <v>3.2439701614655263</v>
      </c>
      <c r="F247">
        <f t="shared" si="16"/>
        <v>15.223069248551601</v>
      </c>
      <c r="G247">
        <f t="shared" si="17"/>
        <v>4.2765956675595742</v>
      </c>
    </row>
    <row r="248" spans="1:7">
      <c r="A248">
        <v>1352.4929999999999</v>
      </c>
      <c r="B248">
        <v>270.39862060546898</v>
      </c>
      <c r="C248">
        <v>272.38351440429699</v>
      </c>
      <c r="D248">
        <f t="shared" si="14"/>
        <v>26.057485023602119</v>
      </c>
      <c r="E248">
        <f t="shared" si="15"/>
        <v>3.3740041435591706</v>
      </c>
      <c r="F248">
        <f t="shared" si="16"/>
        <v>15.001094985094243</v>
      </c>
      <c r="G248">
        <f t="shared" si="17"/>
        <v>3.9576293601405483</v>
      </c>
    </row>
    <row r="249" spans="1:7">
      <c r="A249">
        <v>1353.4929999999999</v>
      </c>
      <c r="B249">
        <v>270.40213012695301</v>
      </c>
      <c r="C249">
        <v>272.51016235351602</v>
      </c>
      <c r="D249">
        <f t="shared" si="14"/>
        <v>25.599855922467814</v>
      </c>
      <c r="E249">
        <f t="shared" si="15"/>
        <v>3.9556981290547553</v>
      </c>
      <c r="F249">
        <f t="shared" si="16"/>
        <v>14.96708637810503</v>
      </c>
      <c r="G249">
        <f t="shared" si="17"/>
        <v>4.4098810013369896</v>
      </c>
    </row>
    <row r="250" spans="1:7">
      <c r="A250">
        <v>1354.4929999999999</v>
      </c>
      <c r="B250">
        <v>270.36804199218801</v>
      </c>
      <c r="C250">
        <v>272.572998046875</v>
      </c>
      <c r="D250">
        <f t="shared" si="14"/>
        <v>26.806355792310246</v>
      </c>
      <c r="E250">
        <f t="shared" si="15"/>
        <v>3.6296641906698732</v>
      </c>
      <c r="F250">
        <f t="shared" si="16"/>
        <v>15.216891992255903</v>
      </c>
      <c r="G250">
        <f t="shared" si="17"/>
        <v>4.4792075904502378</v>
      </c>
    </row>
    <row r="251" spans="1:7">
      <c r="A251">
        <v>1355.5</v>
      </c>
      <c r="B251">
        <v>270.38836669921898</v>
      </c>
      <c r="C251">
        <v>272.38992309570301</v>
      </c>
      <c r="D251">
        <f t="shared" si="14"/>
        <v>29.925819416111604</v>
      </c>
      <c r="E251">
        <f t="shared" si="15"/>
        <v>3.6037544655196663</v>
      </c>
      <c r="F251">
        <f t="shared" si="16"/>
        <v>15.581212226312767</v>
      </c>
      <c r="G251">
        <f t="shared" si="17"/>
        <v>3.6768438433784518</v>
      </c>
    </row>
    <row r="252" spans="1:7">
      <c r="A252">
        <v>1356.527</v>
      </c>
      <c r="B252">
        <v>270.40628051757801</v>
      </c>
      <c r="C252">
        <v>272.44760131835898</v>
      </c>
      <c r="D252">
        <f t="shared" si="14"/>
        <v>28.354216987635017</v>
      </c>
      <c r="E252">
        <f t="shared" si="15"/>
        <v>4.4831966752645069</v>
      </c>
      <c r="F252">
        <f t="shared" si="16"/>
        <v>16.185143260598821</v>
      </c>
      <c r="G252">
        <f t="shared" si="17"/>
        <v>3.3842406120004016</v>
      </c>
    </row>
    <row r="253" spans="1:7">
      <c r="A253">
        <v>1357.502</v>
      </c>
      <c r="B253">
        <v>270.33056640625</v>
      </c>
      <c r="C253">
        <v>272.44143676757801</v>
      </c>
      <c r="D253">
        <f t="shared" si="14"/>
        <v>26.786741920368641</v>
      </c>
      <c r="E253">
        <f t="shared" si="15"/>
        <v>4.2999707442187081</v>
      </c>
      <c r="F253">
        <f t="shared" si="16"/>
        <v>16.297218375724533</v>
      </c>
      <c r="G253">
        <f t="shared" si="17"/>
        <v>3.3012284487910661</v>
      </c>
    </row>
    <row r="254" spans="1:7">
      <c r="A254">
        <v>1358.509</v>
      </c>
      <c r="B254">
        <v>270.39465332031301</v>
      </c>
      <c r="C254">
        <v>272.47668457031301</v>
      </c>
      <c r="D254">
        <f t="shared" si="14"/>
        <v>25.892951640019387</v>
      </c>
      <c r="E254">
        <f t="shared" si="15"/>
        <v>4.645752884498334</v>
      </c>
      <c r="F254">
        <f t="shared" si="16"/>
        <v>16.223365646509688</v>
      </c>
      <c r="G254">
        <f t="shared" si="17"/>
        <v>4.0796092243346607</v>
      </c>
    </row>
    <row r="255" spans="1:7">
      <c r="A255">
        <v>1359.509</v>
      </c>
      <c r="B255">
        <v>270.34844970703102</v>
      </c>
      <c r="C255">
        <v>272.49652099609398</v>
      </c>
      <c r="D255">
        <f t="shared" si="14"/>
        <v>24.073553612920534</v>
      </c>
      <c r="E255">
        <f t="shared" si="15"/>
        <v>2.8024870056830973</v>
      </c>
      <c r="F255">
        <f t="shared" si="16"/>
        <v>16.549728237725695</v>
      </c>
      <c r="G255">
        <f t="shared" si="17"/>
        <v>3.8977149457852986</v>
      </c>
    </row>
    <row r="256" spans="1:7">
      <c r="A256">
        <v>1360.51</v>
      </c>
      <c r="B256">
        <v>270.33804321289102</v>
      </c>
      <c r="C256">
        <v>272.42932128906301</v>
      </c>
      <c r="D256">
        <f t="shared" si="14"/>
        <v>22.847159692056405</v>
      </c>
      <c r="E256">
        <f t="shared" si="15"/>
        <v>6.1517162733599258E-2</v>
      </c>
      <c r="F256">
        <f t="shared" si="16"/>
        <v>16.485068581242469</v>
      </c>
      <c r="G256">
        <f t="shared" si="17"/>
        <v>3.5361648227181779</v>
      </c>
    </row>
    <row r="257" spans="1:7">
      <c r="A257">
        <v>1361.5150000000001</v>
      </c>
      <c r="B257">
        <v>270.30715942382801</v>
      </c>
      <c r="C257">
        <v>272.48699951171898</v>
      </c>
      <c r="D257">
        <f t="shared" si="14"/>
        <v>21.314772324884871</v>
      </c>
      <c r="E257">
        <f t="shared" si="15"/>
        <v>-8.7696636199946651E-2</v>
      </c>
      <c r="F257">
        <f t="shared" si="16"/>
        <v>17.172084196498165</v>
      </c>
      <c r="G257">
        <f t="shared" si="17"/>
        <v>3.3946719988030258</v>
      </c>
    </row>
    <row r="258" spans="1:7">
      <c r="A258">
        <v>1362.518</v>
      </c>
      <c r="B258">
        <v>270.27136230468801</v>
      </c>
      <c r="C258">
        <v>272.48287963867199</v>
      </c>
      <c r="D258">
        <f t="shared" si="14"/>
        <v>19.521443917534874</v>
      </c>
      <c r="E258">
        <f t="shared" si="15"/>
        <v>-1.6444823421139454</v>
      </c>
      <c r="F258">
        <f t="shared" si="16"/>
        <v>17.76180378192997</v>
      </c>
      <c r="G258">
        <f t="shared" si="17"/>
        <v>3.0591031146204082</v>
      </c>
    </row>
    <row r="259" spans="1:7">
      <c r="A259">
        <v>1363.527</v>
      </c>
      <c r="B259">
        <v>270.28161621093801</v>
      </c>
      <c r="C259">
        <v>272.52819824218801</v>
      </c>
      <c r="D259">
        <f t="shared" si="14"/>
        <v>20.311674126421181</v>
      </c>
      <c r="E259">
        <f t="shared" si="15"/>
        <v>-2.9997246038234979</v>
      </c>
      <c r="F259">
        <f t="shared" si="16"/>
        <v>17.751587977658705</v>
      </c>
      <c r="G259">
        <f t="shared" si="17"/>
        <v>3.1440365811105422</v>
      </c>
    </row>
    <row r="260" spans="1:7">
      <c r="A260">
        <v>1364.5329999999999</v>
      </c>
      <c r="B260">
        <v>270.28604125976602</v>
      </c>
      <c r="C260">
        <v>272.51916503906301</v>
      </c>
      <c r="D260">
        <f t="shared" si="14"/>
        <v>18.799611570613386</v>
      </c>
      <c r="E260">
        <f t="shared" si="15"/>
        <v>-0.72997363915320723</v>
      </c>
      <c r="F260">
        <f t="shared" si="16"/>
        <v>18.326099989364653</v>
      </c>
      <c r="G260">
        <f t="shared" si="17"/>
        <v>3.375485199837005</v>
      </c>
    </row>
    <row r="261" spans="1:7">
      <c r="A261">
        <v>1365.5319999999999</v>
      </c>
      <c r="B261">
        <v>270.316650390625</v>
      </c>
      <c r="C261">
        <v>272.45275878906301</v>
      </c>
      <c r="D261">
        <f t="shared" si="14"/>
        <v>18.019449933225403</v>
      </c>
      <c r="E261">
        <f t="shared" si="15"/>
        <v>-3.1589444578894343E-2</v>
      </c>
      <c r="F261">
        <f t="shared" si="16"/>
        <v>18.762283863128399</v>
      </c>
      <c r="G261">
        <f t="shared" si="17"/>
        <v>2.8349287525689508</v>
      </c>
    </row>
    <row r="262" spans="1:7">
      <c r="A262">
        <v>1366.5419999999999</v>
      </c>
      <c r="B262">
        <v>270.29400634765602</v>
      </c>
      <c r="C262">
        <v>272.49060058593801</v>
      </c>
      <c r="D262">
        <f t="shared" si="14"/>
        <v>17.603544267917869</v>
      </c>
      <c r="E262">
        <f t="shared" si="15"/>
        <v>2.2885327476059154</v>
      </c>
      <c r="F262">
        <f t="shared" si="16"/>
        <v>18.930544139318272</v>
      </c>
      <c r="G262">
        <f t="shared" si="17"/>
        <v>2.3832450287518236</v>
      </c>
    </row>
    <row r="263" spans="1:7">
      <c r="A263">
        <v>1367.546</v>
      </c>
      <c r="B263">
        <v>270.23678588867199</v>
      </c>
      <c r="C263">
        <v>272.44708251953102</v>
      </c>
      <c r="D263">
        <f t="shared" si="14"/>
        <v>15.020155500341577</v>
      </c>
      <c r="E263">
        <f t="shared" si="15"/>
        <v>4.1577895422575004</v>
      </c>
      <c r="F263">
        <f t="shared" si="16"/>
        <v>18.940291181776026</v>
      </c>
      <c r="G263">
        <f t="shared" si="17"/>
        <v>1.7223173106817975</v>
      </c>
    </row>
    <row r="264" spans="1:7">
      <c r="A264">
        <v>1368.556</v>
      </c>
      <c r="B264">
        <v>270.35488891601602</v>
      </c>
      <c r="C264">
        <v>272.43087768554699</v>
      </c>
      <c r="D264">
        <f t="shared" ref="D264:D327" si="18">-SLOPE(B249:B279,A249:A279)*3600</f>
        <v>14.244125230635309</v>
      </c>
      <c r="E264">
        <f t="shared" ref="E264:E327" si="19">-SLOPE(C249:C279,A249:A279)*3600</f>
        <v>6.628818151729778</v>
      </c>
      <c r="F264">
        <f t="shared" si="16"/>
        <v>18.925422487772774</v>
      </c>
      <c r="G264">
        <f t="shared" si="17"/>
        <v>1.7467495360474736</v>
      </c>
    </row>
    <row r="265" spans="1:7">
      <c r="A265">
        <v>1369.5640000000001</v>
      </c>
      <c r="B265">
        <v>270.32382202148398</v>
      </c>
      <c r="C265">
        <v>272.45867919921898</v>
      </c>
      <c r="D265">
        <f t="shared" si="18"/>
        <v>14.726957687292204</v>
      </c>
      <c r="E265">
        <f t="shared" si="19"/>
        <v>5.4204382413293137</v>
      </c>
      <c r="F265">
        <f t="shared" si="16"/>
        <v>18.512797603584719</v>
      </c>
      <c r="G265">
        <f t="shared" si="17"/>
        <v>1.3333184503938964</v>
      </c>
    </row>
    <row r="266" spans="1:7">
      <c r="A266">
        <v>1370.5709999999999</v>
      </c>
      <c r="B266">
        <v>270.20269775390602</v>
      </c>
      <c r="C266">
        <v>272.54080200195301</v>
      </c>
      <c r="D266">
        <f t="shared" si="18"/>
        <v>15.415390619793541</v>
      </c>
      <c r="E266">
        <f t="shared" si="19"/>
        <v>1.3881819109483744</v>
      </c>
      <c r="F266">
        <f t="shared" si="16"/>
        <v>18.391304395163587</v>
      </c>
      <c r="G266">
        <f t="shared" si="17"/>
        <v>1.9361297380945444</v>
      </c>
    </row>
    <row r="267" spans="1:7">
      <c r="A267">
        <v>1371.58</v>
      </c>
      <c r="B267">
        <v>270.35488891601602</v>
      </c>
      <c r="C267">
        <v>272.38607788085898</v>
      </c>
      <c r="D267">
        <f t="shared" si="18"/>
        <v>15.754707632674588</v>
      </c>
      <c r="E267">
        <f t="shared" si="19"/>
        <v>1.9113062868465249</v>
      </c>
      <c r="F267">
        <f t="shared" si="16"/>
        <v>18.098838252734012</v>
      </c>
      <c r="G267">
        <f t="shared" si="17"/>
        <v>1.6940297521026511</v>
      </c>
    </row>
    <row r="268" spans="1:7">
      <c r="A268">
        <v>1372.586</v>
      </c>
      <c r="B268">
        <v>270.35443115234398</v>
      </c>
      <c r="C268">
        <v>272.49447631835898</v>
      </c>
      <c r="D268">
        <f t="shared" si="18"/>
        <v>15.024434707619527</v>
      </c>
      <c r="E268">
        <f t="shared" si="19"/>
        <v>1.5249658231982608</v>
      </c>
      <c r="F268">
        <f t="shared" si="16"/>
        <v>18.441481358167103</v>
      </c>
      <c r="G268">
        <f t="shared" si="17"/>
        <v>1.4770105065224979</v>
      </c>
    </row>
    <row r="269" spans="1:7">
      <c r="A269">
        <v>1373.587</v>
      </c>
      <c r="B269">
        <v>270.25393676757801</v>
      </c>
      <c r="C269">
        <v>272.47308349609398</v>
      </c>
      <c r="D269">
        <f t="shared" si="18"/>
        <v>14.272450651809002</v>
      </c>
      <c r="E269">
        <f t="shared" si="19"/>
        <v>3.75407067730346</v>
      </c>
      <c r="F269">
        <f t="shared" si="16"/>
        <v>18.317984191806435</v>
      </c>
      <c r="G269">
        <f t="shared" si="17"/>
        <v>1.3084222875601257</v>
      </c>
    </row>
    <row r="270" spans="1:7">
      <c r="A270">
        <v>1374.588</v>
      </c>
      <c r="B270">
        <v>270.29934692382801</v>
      </c>
      <c r="C270">
        <v>272.44656372070301</v>
      </c>
      <c r="D270">
        <f t="shared" si="18"/>
        <v>13.436033778410508</v>
      </c>
      <c r="E270">
        <f t="shared" si="19"/>
        <v>2.9211480999602921</v>
      </c>
      <c r="F270">
        <f t="shared" si="16"/>
        <v>17.747613496955228</v>
      </c>
      <c r="G270">
        <f t="shared" si="17"/>
        <v>0.92176289815287571</v>
      </c>
    </row>
    <row r="271" spans="1:7">
      <c r="A271">
        <v>1375.588</v>
      </c>
      <c r="B271">
        <v>270.30990600585898</v>
      </c>
      <c r="C271">
        <v>272.43911743164102</v>
      </c>
      <c r="D271">
        <f t="shared" si="18"/>
        <v>12.371589797966859</v>
      </c>
      <c r="E271">
        <f t="shared" si="19"/>
        <v>1.8913656304698845</v>
      </c>
      <c r="F271">
        <f t="shared" si="16"/>
        <v>17.65892966643036</v>
      </c>
      <c r="G271">
        <f t="shared" si="17"/>
        <v>0.40075699762607431</v>
      </c>
    </row>
    <row r="272" spans="1:7">
      <c r="A272">
        <v>1376.5889999999999</v>
      </c>
      <c r="B272">
        <v>270.28543090820301</v>
      </c>
      <c r="C272">
        <v>272.44091796875</v>
      </c>
      <c r="D272">
        <f t="shared" si="18"/>
        <v>12.726658284802227</v>
      </c>
      <c r="E272">
        <f t="shared" si="19"/>
        <v>2.8761737512256054</v>
      </c>
      <c r="F272">
        <f t="shared" si="16"/>
        <v>17.016013908725647</v>
      </c>
      <c r="G272">
        <f t="shared" si="17"/>
        <v>0.39216437666794829</v>
      </c>
    </row>
    <row r="273" spans="1:7">
      <c r="A273">
        <v>1377.595</v>
      </c>
      <c r="B273">
        <v>270.24475097656301</v>
      </c>
      <c r="C273">
        <v>272.44656372070301</v>
      </c>
      <c r="D273">
        <f t="shared" si="18"/>
        <v>14.310513261557086</v>
      </c>
      <c r="E273">
        <f t="shared" si="19"/>
        <v>1.4756275680071633</v>
      </c>
      <c r="F273">
        <f t="shared" si="16"/>
        <v>16.450702419573808</v>
      </c>
      <c r="G273">
        <f t="shared" si="17"/>
        <v>9.8180432820105246E-2</v>
      </c>
    </row>
    <row r="274" spans="1:7">
      <c r="A274">
        <v>1378.595</v>
      </c>
      <c r="B274">
        <v>270.24368286132801</v>
      </c>
      <c r="C274">
        <v>272.47360229492199</v>
      </c>
      <c r="D274">
        <f t="shared" si="18"/>
        <v>15.505172901239</v>
      </c>
      <c r="E274">
        <f t="shared" si="19"/>
        <v>1.6675057675221554</v>
      </c>
      <c r="F274">
        <f t="shared" si="16"/>
        <v>16.768288379755845</v>
      </c>
      <c r="G274">
        <f t="shared" si="17"/>
        <v>-0.4400456064930422</v>
      </c>
    </row>
    <row r="275" spans="1:7">
      <c r="A275">
        <v>1379.6030000000001</v>
      </c>
      <c r="B275">
        <v>270.29766845703102</v>
      </c>
      <c r="C275">
        <v>272.41903686523398</v>
      </c>
      <c r="D275">
        <f t="shared" si="18"/>
        <v>17.815073996245218</v>
      </c>
      <c r="E275">
        <f t="shared" si="19"/>
        <v>2.373013731608173</v>
      </c>
      <c r="F275">
        <f t="shared" si="16"/>
        <v>16.564164347988012</v>
      </c>
      <c r="G275">
        <f t="shared" si="17"/>
        <v>-0.69494244509009806</v>
      </c>
    </row>
    <row r="276" spans="1:7">
      <c r="A276">
        <v>1380.6110000000001</v>
      </c>
      <c r="B276">
        <v>270.26449584960898</v>
      </c>
      <c r="C276">
        <v>272.44863891601602</v>
      </c>
      <c r="D276">
        <f t="shared" si="18"/>
        <v>18.602088473655481</v>
      </c>
      <c r="E276">
        <f t="shared" si="19"/>
        <v>0.73682996023933978</v>
      </c>
      <c r="F276">
        <f t="shared" si="16"/>
        <v>16.312596675265919</v>
      </c>
      <c r="G276">
        <f t="shared" si="17"/>
        <v>-0.42996295008678109</v>
      </c>
    </row>
    <row r="277" spans="1:7">
      <c r="A277">
        <v>1381.6220000000001</v>
      </c>
      <c r="B277">
        <v>270.22271728515602</v>
      </c>
      <c r="C277">
        <v>272.37576293945301</v>
      </c>
      <c r="D277">
        <f t="shared" si="18"/>
        <v>17.531119719175823</v>
      </c>
      <c r="E277">
        <f t="shared" si="19"/>
        <v>-0.2815869546225564</v>
      </c>
      <c r="F277">
        <f t="shared" si="16"/>
        <v>16.054903819357715</v>
      </c>
      <c r="G277">
        <f t="shared" si="17"/>
        <v>-0.32068586006487759</v>
      </c>
    </row>
    <row r="278" spans="1:7">
      <c r="A278">
        <v>1382.633</v>
      </c>
      <c r="B278">
        <v>270.30136108398398</v>
      </c>
      <c r="C278">
        <v>272.46176147460898</v>
      </c>
      <c r="D278">
        <f t="shared" si="18"/>
        <v>17.092271934166192</v>
      </c>
      <c r="E278">
        <f t="shared" si="19"/>
        <v>-2.967478358550617</v>
      </c>
      <c r="F278">
        <f t="shared" si="16"/>
        <v>15.762431893433076</v>
      </c>
      <c r="G278">
        <f t="shared" si="17"/>
        <v>-7.7271046751763675E-2</v>
      </c>
    </row>
    <row r="279" spans="1:7">
      <c r="A279">
        <v>1383.633</v>
      </c>
      <c r="B279">
        <v>270.25607299804699</v>
      </c>
      <c r="C279">
        <v>272.42959594726602</v>
      </c>
      <c r="D279">
        <f t="shared" si="18"/>
        <v>18.429669339597698</v>
      </c>
      <c r="E279">
        <f t="shared" si="19"/>
        <v>-2.1629559738451434</v>
      </c>
      <c r="F279">
        <f t="shared" ref="F279:F342" si="20">-SLOPE(B249:B309,A249:A309)*3600</f>
        <v>15.442216892168547</v>
      </c>
      <c r="G279">
        <f t="shared" ref="G279:G342" si="21">-SLOPE(C249:C309,A249:A309)*3600</f>
        <v>0.89226172247888735</v>
      </c>
    </row>
    <row r="280" spans="1:7">
      <c r="A280">
        <v>1384.634</v>
      </c>
      <c r="B280">
        <v>270.18478393554699</v>
      </c>
      <c r="C280">
        <v>272.46743774414102</v>
      </c>
      <c r="D280">
        <f t="shared" si="18"/>
        <v>14.546787771888685</v>
      </c>
      <c r="E280">
        <f t="shared" si="19"/>
        <v>-2.4230917072512215</v>
      </c>
      <c r="F280">
        <f t="shared" si="20"/>
        <v>14.790159063134434</v>
      </c>
      <c r="G280">
        <f t="shared" si="21"/>
        <v>1.3737641287519249</v>
      </c>
    </row>
    <row r="281" spans="1:7">
      <c r="A281">
        <v>1385.634</v>
      </c>
      <c r="B281">
        <v>270.19717407226602</v>
      </c>
      <c r="C281">
        <v>272.52792358398398</v>
      </c>
      <c r="D281">
        <f t="shared" si="18"/>
        <v>13.067321073779581</v>
      </c>
      <c r="E281">
        <f t="shared" si="19"/>
        <v>-1.4271025773142678</v>
      </c>
      <c r="F281">
        <f t="shared" si="20"/>
        <v>14.832204286415092</v>
      </c>
      <c r="G281">
        <f t="shared" si="21"/>
        <v>1.0168159227204447</v>
      </c>
    </row>
    <row r="282" spans="1:7">
      <c r="A282">
        <v>1386.6410000000001</v>
      </c>
      <c r="B282">
        <v>270.18020629882801</v>
      </c>
      <c r="C282">
        <v>272.50991821289102</v>
      </c>
      <c r="D282">
        <f t="shared" si="18"/>
        <v>14.76242476863319</v>
      </c>
      <c r="E282">
        <f t="shared" si="19"/>
        <v>-3.0613615120409916</v>
      </c>
      <c r="F282">
        <f t="shared" si="20"/>
        <v>14.322401001970421</v>
      </c>
      <c r="G282">
        <f t="shared" si="21"/>
        <v>1.7932732920803878</v>
      </c>
    </row>
    <row r="283" spans="1:7">
      <c r="A283">
        <v>1387.6510000000001</v>
      </c>
      <c r="B283">
        <v>270.19656372070301</v>
      </c>
      <c r="C283">
        <v>272.49832153320301</v>
      </c>
      <c r="D283">
        <f t="shared" si="18"/>
        <v>15.388203597843688</v>
      </c>
      <c r="E283">
        <f t="shared" si="19"/>
        <v>-2.5489855271919168</v>
      </c>
      <c r="F283">
        <f t="shared" si="20"/>
        <v>14.15233698142551</v>
      </c>
      <c r="G283">
        <f t="shared" si="21"/>
        <v>2.1789711057514127</v>
      </c>
    </row>
    <row r="284" spans="1:7">
      <c r="A284">
        <v>1388.6579999999999</v>
      </c>
      <c r="B284">
        <v>270.26434326171898</v>
      </c>
      <c r="C284">
        <v>272.38763427734398</v>
      </c>
      <c r="D284">
        <f t="shared" si="18"/>
        <v>15.434656990321503</v>
      </c>
      <c r="E284">
        <f t="shared" si="19"/>
        <v>-4.226910290871138</v>
      </c>
      <c r="F284">
        <f t="shared" si="20"/>
        <v>13.966890525389532</v>
      </c>
      <c r="G284">
        <f t="shared" si="21"/>
        <v>3.5563111292187601</v>
      </c>
    </row>
    <row r="285" spans="1:7">
      <c r="A285">
        <v>1389.665</v>
      </c>
      <c r="B285">
        <v>270.19549560546898</v>
      </c>
      <c r="C285">
        <v>272.48776245117199</v>
      </c>
      <c r="D285">
        <f t="shared" si="18"/>
        <v>15.594199808462482</v>
      </c>
      <c r="E285">
        <f t="shared" si="19"/>
        <v>-3.5692522404474971</v>
      </c>
      <c r="F285">
        <f t="shared" si="20"/>
        <v>13.929821440863462</v>
      </c>
      <c r="G285">
        <f t="shared" si="21"/>
        <v>3.9573000470841802</v>
      </c>
    </row>
    <row r="286" spans="1:7">
      <c r="A286">
        <v>1390.673</v>
      </c>
      <c r="B286">
        <v>270.24200439453102</v>
      </c>
      <c r="C286">
        <v>272.47644042968801</v>
      </c>
      <c r="D286">
        <f t="shared" si="18"/>
        <v>15.582502570469462</v>
      </c>
      <c r="E286">
        <f t="shared" si="19"/>
        <v>-1.9379291193724746</v>
      </c>
      <c r="F286">
        <f t="shared" si="20"/>
        <v>14.013331167896471</v>
      </c>
      <c r="G286">
        <f t="shared" si="21"/>
        <v>4.5269875578400303</v>
      </c>
    </row>
    <row r="287" spans="1:7">
      <c r="A287">
        <v>1391.681</v>
      </c>
      <c r="B287">
        <v>270.18051147460898</v>
      </c>
      <c r="C287">
        <v>272.45379638671898</v>
      </c>
      <c r="D287">
        <f t="shared" si="18"/>
        <v>13.810187827772674</v>
      </c>
      <c r="E287">
        <f t="shared" si="19"/>
        <v>-0.8913010256635262</v>
      </c>
      <c r="F287">
        <f t="shared" si="20"/>
        <v>14.000064518302501</v>
      </c>
      <c r="G287">
        <f t="shared" si="21"/>
        <v>5.1346631433471774</v>
      </c>
    </row>
    <row r="288" spans="1:7">
      <c r="A288">
        <v>1392.6849999999999</v>
      </c>
      <c r="B288">
        <v>270.146240234375</v>
      </c>
      <c r="C288">
        <v>272.50399780273398</v>
      </c>
      <c r="D288">
        <f t="shared" si="18"/>
        <v>13.761704417206674</v>
      </c>
      <c r="E288">
        <f t="shared" si="19"/>
        <v>0.22804468152539373</v>
      </c>
      <c r="F288">
        <f t="shared" si="20"/>
        <v>14.499286609272952</v>
      </c>
      <c r="G288">
        <f t="shared" si="21"/>
        <v>5.5289380529151018</v>
      </c>
    </row>
    <row r="289" spans="1:7">
      <c r="A289">
        <v>1393.6859999999999</v>
      </c>
      <c r="B289">
        <v>270.19168090820301</v>
      </c>
      <c r="C289">
        <v>272.43603515625</v>
      </c>
      <c r="D289">
        <f t="shared" si="18"/>
        <v>15.206988874223232</v>
      </c>
      <c r="E289">
        <f t="shared" si="19"/>
        <v>-0.551849603688774</v>
      </c>
      <c r="F289">
        <f t="shared" si="20"/>
        <v>15.143915961276708</v>
      </c>
      <c r="G289">
        <f t="shared" si="21"/>
        <v>5.887085108851525</v>
      </c>
    </row>
    <row r="290" spans="1:7">
      <c r="A290">
        <v>1394.6859999999999</v>
      </c>
      <c r="B290">
        <v>270.12393188476602</v>
      </c>
      <c r="C290">
        <v>272.36083984375</v>
      </c>
      <c r="D290">
        <f t="shared" si="18"/>
        <v>15.569906766729352</v>
      </c>
      <c r="E290">
        <f t="shared" si="19"/>
        <v>-3.1982897016313325</v>
      </c>
      <c r="F290">
        <f t="shared" si="20"/>
        <v>15.425819049524335</v>
      </c>
      <c r="G290">
        <f t="shared" si="21"/>
        <v>5.4064968442276076</v>
      </c>
    </row>
    <row r="291" spans="1:7">
      <c r="A291">
        <v>1395.6959999999999</v>
      </c>
      <c r="B291">
        <v>270.17898559570301</v>
      </c>
      <c r="C291">
        <v>272.46743774414102</v>
      </c>
      <c r="D291">
        <f t="shared" si="18"/>
        <v>14.356600864229058</v>
      </c>
      <c r="E291">
        <f t="shared" si="19"/>
        <v>-1.6654605862639409</v>
      </c>
      <c r="F291">
        <f t="shared" si="20"/>
        <v>15.51416740169487</v>
      </c>
      <c r="G291">
        <f t="shared" si="21"/>
        <v>5.4243955428649064</v>
      </c>
    </row>
    <row r="292" spans="1:7">
      <c r="A292">
        <v>1396.6969999999999</v>
      </c>
      <c r="B292">
        <v>270.22503662109398</v>
      </c>
      <c r="C292">
        <v>272.50631713867199</v>
      </c>
      <c r="D292">
        <f t="shared" si="18"/>
        <v>14.160667016293413</v>
      </c>
      <c r="E292">
        <f t="shared" si="19"/>
        <v>-1.4091898213193301</v>
      </c>
      <c r="F292">
        <f t="shared" si="20"/>
        <v>15.736952558664079</v>
      </c>
      <c r="G292">
        <f t="shared" si="21"/>
        <v>5.8776377905823045</v>
      </c>
    </row>
    <row r="293" spans="1:7">
      <c r="A293">
        <v>1397.703</v>
      </c>
      <c r="B293">
        <v>270.2138671875</v>
      </c>
      <c r="C293">
        <v>272.54647827148398</v>
      </c>
      <c r="D293">
        <f t="shared" si="18"/>
        <v>14.957756175876645</v>
      </c>
      <c r="E293">
        <f t="shared" si="19"/>
        <v>-0.41154637089051666</v>
      </c>
      <c r="F293">
        <f t="shared" si="20"/>
        <v>15.975983145422516</v>
      </c>
      <c r="G293">
        <f t="shared" si="21"/>
        <v>6.0390191884754545</v>
      </c>
    </row>
    <row r="294" spans="1:7">
      <c r="A294">
        <v>1398.713</v>
      </c>
      <c r="B294">
        <v>270.18756103515602</v>
      </c>
      <c r="C294">
        <v>272.43551635742199</v>
      </c>
      <c r="D294">
        <f t="shared" si="18"/>
        <v>12.911728715599327</v>
      </c>
      <c r="E294">
        <f t="shared" si="19"/>
        <v>1.677191926598806</v>
      </c>
      <c r="F294">
        <f t="shared" si="20"/>
        <v>16.633988995105984</v>
      </c>
      <c r="G294">
        <f t="shared" si="21"/>
        <v>6.8143170076871948</v>
      </c>
    </row>
    <row r="295" spans="1:7">
      <c r="A295">
        <v>1399.7190000000001</v>
      </c>
      <c r="B295">
        <v>270.29919433593801</v>
      </c>
      <c r="C295">
        <v>272.50115966796898</v>
      </c>
      <c r="D295">
        <f t="shared" si="18"/>
        <v>10.67946810975824</v>
      </c>
      <c r="E295">
        <f t="shared" si="19"/>
        <v>5.3604341378816098</v>
      </c>
      <c r="F295">
        <f t="shared" si="20"/>
        <v>16.886084131618048</v>
      </c>
      <c r="G295">
        <f t="shared" si="21"/>
        <v>7.1470227570590978</v>
      </c>
    </row>
    <row r="296" spans="1:7">
      <c r="A296">
        <v>1400.7280000000001</v>
      </c>
      <c r="B296">
        <v>270.21768188476602</v>
      </c>
      <c r="C296">
        <v>272.41824340820301</v>
      </c>
      <c r="D296">
        <f t="shared" si="18"/>
        <v>12.028958020975297</v>
      </c>
      <c r="E296">
        <f t="shared" si="19"/>
        <v>6.3690139282754483</v>
      </c>
      <c r="F296">
        <f t="shared" si="20"/>
        <v>16.996578400648776</v>
      </c>
      <c r="G296">
        <f t="shared" si="21"/>
        <v>8.0721610098543408</v>
      </c>
    </row>
    <row r="297" spans="1:7">
      <c r="A297">
        <v>1401.7329999999999</v>
      </c>
      <c r="B297">
        <v>270.19320678710898</v>
      </c>
      <c r="C297">
        <v>272.44940185546898</v>
      </c>
      <c r="D297">
        <f t="shared" si="18"/>
        <v>11.511633968541091</v>
      </c>
      <c r="E297">
        <f t="shared" si="19"/>
        <v>6.2428337387649249</v>
      </c>
      <c r="F297">
        <f t="shared" si="20"/>
        <v>17.530105276971092</v>
      </c>
      <c r="G297">
        <f t="shared" si="21"/>
        <v>8.0627803886686849</v>
      </c>
    </row>
    <row r="298" spans="1:7">
      <c r="A298">
        <v>1402.7449999999999</v>
      </c>
      <c r="B298">
        <v>270.07971191406301</v>
      </c>
      <c r="C298">
        <v>272.50912475585898</v>
      </c>
      <c r="D298">
        <f t="shared" si="18"/>
        <v>13.191283155761985</v>
      </c>
      <c r="E298">
        <f t="shared" si="19"/>
        <v>6.1364401027387432</v>
      </c>
      <c r="F298">
        <f t="shared" si="20"/>
        <v>17.72620470404534</v>
      </c>
      <c r="G298">
        <f t="shared" si="21"/>
        <v>9.2737243063657431</v>
      </c>
    </row>
    <row r="299" spans="1:7">
      <c r="A299">
        <v>1403.751</v>
      </c>
      <c r="B299">
        <v>270.08859252929699</v>
      </c>
      <c r="C299">
        <v>272.50296020507801</v>
      </c>
      <c r="D299">
        <f t="shared" si="18"/>
        <v>12.828190342847158</v>
      </c>
      <c r="E299">
        <f t="shared" si="19"/>
        <v>9.8126021347520602</v>
      </c>
      <c r="F299">
        <f t="shared" si="20"/>
        <v>17.452512750988095</v>
      </c>
      <c r="G299">
        <f t="shared" si="21"/>
        <v>9.4543652829103877</v>
      </c>
    </row>
    <row r="300" spans="1:7">
      <c r="A300">
        <v>1404.759</v>
      </c>
      <c r="B300">
        <v>270.17269897460898</v>
      </c>
      <c r="C300">
        <v>272.41851806640602</v>
      </c>
      <c r="D300">
        <f t="shared" si="18"/>
        <v>12.957036729282802</v>
      </c>
      <c r="E300">
        <f t="shared" si="19"/>
        <v>12.877835290319304</v>
      </c>
      <c r="F300">
        <f t="shared" si="20"/>
        <v>18.062616031687835</v>
      </c>
      <c r="G300">
        <f t="shared" si="21"/>
        <v>9.7399604045915265</v>
      </c>
    </row>
    <row r="301" spans="1:7">
      <c r="A301">
        <v>1405.7670000000001</v>
      </c>
      <c r="B301">
        <v>270.12683105468801</v>
      </c>
      <c r="C301">
        <v>272.39816284179699</v>
      </c>
      <c r="D301">
        <f t="shared" si="18"/>
        <v>14.036211851068551</v>
      </c>
      <c r="E301">
        <f t="shared" si="19"/>
        <v>14.764054222196069</v>
      </c>
      <c r="F301">
        <f t="shared" si="20"/>
        <v>18.606624305968953</v>
      </c>
      <c r="G301">
        <f t="shared" si="21"/>
        <v>9.4965556307423693</v>
      </c>
    </row>
    <row r="302" spans="1:7">
      <c r="A302">
        <v>1406.7739999999999</v>
      </c>
      <c r="B302">
        <v>270.18539428710898</v>
      </c>
      <c r="C302">
        <v>272.42984008789102</v>
      </c>
      <c r="D302">
        <f t="shared" si="18"/>
        <v>13.45461737221531</v>
      </c>
      <c r="E302">
        <f t="shared" si="19"/>
        <v>15.430719439317262</v>
      </c>
      <c r="F302">
        <f t="shared" si="20"/>
        <v>18.850684448244525</v>
      </c>
      <c r="G302">
        <f t="shared" si="21"/>
        <v>9.7831226516569849</v>
      </c>
    </row>
    <row r="303" spans="1:7">
      <c r="A303">
        <v>1407.7739999999999</v>
      </c>
      <c r="B303">
        <v>270.12362670898398</v>
      </c>
      <c r="C303">
        <v>272.42391967773398</v>
      </c>
      <c r="D303">
        <f t="shared" si="18"/>
        <v>15.50307449780275</v>
      </c>
      <c r="E303">
        <f t="shared" si="19"/>
        <v>16.978739791887204</v>
      </c>
      <c r="F303">
        <f t="shared" si="20"/>
        <v>19.050210210367812</v>
      </c>
      <c r="G303">
        <f t="shared" si="21"/>
        <v>10.355069718324607</v>
      </c>
    </row>
    <row r="304" spans="1:7">
      <c r="A304">
        <v>1408.7739999999999</v>
      </c>
      <c r="B304">
        <v>270.08721923828102</v>
      </c>
      <c r="C304">
        <v>272.50451660156301</v>
      </c>
      <c r="D304">
        <f t="shared" si="18"/>
        <v>18.064682722515727</v>
      </c>
      <c r="E304">
        <f t="shared" si="19"/>
        <v>17.08225601765232</v>
      </c>
      <c r="F304">
        <f t="shared" si="20"/>
        <v>19.142168217418966</v>
      </c>
      <c r="G304">
        <f t="shared" si="21"/>
        <v>10.910347309835926</v>
      </c>
    </row>
    <row r="305" spans="1:7">
      <c r="A305">
        <v>1409.7819999999999</v>
      </c>
      <c r="B305">
        <v>270.12789916992199</v>
      </c>
      <c r="C305">
        <v>272.56576538085898</v>
      </c>
      <c r="D305">
        <f t="shared" si="18"/>
        <v>18.422797252341301</v>
      </c>
      <c r="E305">
        <f t="shared" si="19"/>
        <v>16.442526583412509</v>
      </c>
      <c r="F305">
        <f t="shared" si="20"/>
        <v>19.576207872339261</v>
      </c>
      <c r="G305">
        <f t="shared" si="21"/>
        <v>11.179127498144709</v>
      </c>
    </row>
    <row r="306" spans="1:7">
      <c r="A306">
        <v>1410.7929999999999</v>
      </c>
      <c r="B306">
        <v>270.13537597656301</v>
      </c>
      <c r="C306">
        <v>272.43704223632801</v>
      </c>
      <c r="D306">
        <f t="shared" si="18"/>
        <v>19.674740053051224</v>
      </c>
      <c r="E306">
        <f t="shared" si="19"/>
        <v>19.303631036448095</v>
      </c>
      <c r="F306">
        <f t="shared" si="20"/>
        <v>19.269213270457861</v>
      </c>
      <c r="G306">
        <f t="shared" si="21"/>
        <v>11.564941138018607</v>
      </c>
    </row>
    <row r="307" spans="1:7">
      <c r="A307">
        <v>1411.807</v>
      </c>
      <c r="B307">
        <v>270.11291503906301</v>
      </c>
      <c r="C307">
        <v>272.46563720703102</v>
      </c>
      <c r="D307">
        <f t="shared" si="18"/>
        <v>20.935992278081738</v>
      </c>
      <c r="E307">
        <f t="shared" si="19"/>
        <v>19.994551286555705</v>
      </c>
      <c r="F307">
        <f t="shared" si="20"/>
        <v>19.099542871586117</v>
      </c>
      <c r="G307">
        <f t="shared" si="21"/>
        <v>11.680730464622165</v>
      </c>
    </row>
    <row r="308" spans="1:7">
      <c r="A308">
        <v>1412.82</v>
      </c>
      <c r="B308">
        <v>270.10144042968801</v>
      </c>
      <c r="C308">
        <v>272.51016235351602</v>
      </c>
      <c r="D308">
        <f t="shared" si="18"/>
        <v>20.675912270788377</v>
      </c>
      <c r="E308">
        <f t="shared" si="19"/>
        <v>19.42631579071821</v>
      </c>
      <c r="F308">
        <f t="shared" si="20"/>
        <v>19.685677666276678</v>
      </c>
      <c r="G308">
        <f t="shared" si="21"/>
        <v>11.817560744950628</v>
      </c>
    </row>
    <row r="309" spans="1:7">
      <c r="A309">
        <v>1413.8209999999999</v>
      </c>
      <c r="B309">
        <v>270.14089965820301</v>
      </c>
      <c r="C309">
        <v>272.37707519531301</v>
      </c>
      <c r="D309">
        <f t="shared" si="18"/>
        <v>20.898748197008739</v>
      </c>
      <c r="E309">
        <f t="shared" si="19"/>
        <v>19.176017653928472</v>
      </c>
      <c r="F309">
        <f t="shared" si="20"/>
        <v>19.517916660662966</v>
      </c>
      <c r="G309">
        <f t="shared" si="21"/>
        <v>11.241594907302165</v>
      </c>
    </row>
    <row r="310" spans="1:7">
      <c r="A310">
        <v>1414.828</v>
      </c>
      <c r="B310">
        <v>270.18710327148398</v>
      </c>
      <c r="C310">
        <v>272.33200073242199</v>
      </c>
      <c r="D310">
        <f t="shared" si="18"/>
        <v>22.685994455629114</v>
      </c>
      <c r="E310">
        <f t="shared" si="19"/>
        <v>19.180770777489226</v>
      </c>
      <c r="F310">
        <f t="shared" si="20"/>
        <v>19.175944765879713</v>
      </c>
      <c r="G310">
        <f t="shared" si="21"/>
        <v>11.326167746664442</v>
      </c>
    </row>
    <row r="311" spans="1:7">
      <c r="A311">
        <v>1415.838</v>
      </c>
      <c r="B311">
        <v>270.093017578125</v>
      </c>
      <c r="C311">
        <v>272.40872192382801</v>
      </c>
      <c r="D311">
        <f t="shared" si="18"/>
        <v>20.610725282163873</v>
      </c>
      <c r="E311">
        <f t="shared" si="19"/>
        <v>20.502658071019415</v>
      </c>
      <c r="F311">
        <f t="shared" si="20"/>
        <v>18.921843442990159</v>
      </c>
      <c r="G311">
        <f t="shared" si="21"/>
        <v>11.340111508865807</v>
      </c>
    </row>
    <row r="312" spans="1:7">
      <c r="A312">
        <v>1416.8389999999999</v>
      </c>
      <c r="B312">
        <v>270.16000366210898</v>
      </c>
      <c r="C312">
        <v>272.39276123046898</v>
      </c>
      <c r="D312">
        <f t="shared" si="18"/>
        <v>19.118051353784008</v>
      </c>
      <c r="E312">
        <f t="shared" si="19"/>
        <v>21.796201948416968</v>
      </c>
      <c r="F312">
        <f t="shared" si="20"/>
        <v>18.995021051096913</v>
      </c>
      <c r="G312">
        <f t="shared" si="21"/>
        <v>10.561966722112937</v>
      </c>
    </row>
    <row r="313" spans="1:7">
      <c r="A313">
        <v>1417.8520000000001</v>
      </c>
      <c r="B313">
        <v>270.07406616210898</v>
      </c>
      <c r="C313">
        <v>272.40203857421898</v>
      </c>
      <c r="D313">
        <f t="shared" si="18"/>
        <v>20.156735529214686</v>
      </c>
      <c r="E313">
        <f t="shared" si="19"/>
        <v>23.579330492855792</v>
      </c>
      <c r="F313">
        <f t="shared" si="20"/>
        <v>19.34584172660627</v>
      </c>
      <c r="G313">
        <f t="shared" si="21"/>
        <v>9.8853304082524147</v>
      </c>
    </row>
    <row r="314" spans="1:7">
      <c r="A314">
        <v>1418.8530000000001</v>
      </c>
      <c r="B314">
        <v>270.14395141601602</v>
      </c>
      <c r="C314">
        <v>272.23236083984398</v>
      </c>
      <c r="D314">
        <f t="shared" si="18"/>
        <v>21.939635956635659</v>
      </c>
      <c r="E314">
        <f t="shared" si="19"/>
        <v>22.289206759627657</v>
      </c>
      <c r="F314">
        <f t="shared" si="20"/>
        <v>20.12042560689148</v>
      </c>
      <c r="G314">
        <f t="shared" si="21"/>
        <v>9.3575236207161048</v>
      </c>
    </row>
    <row r="315" spans="1:7">
      <c r="A315">
        <v>1419.867</v>
      </c>
      <c r="B315">
        <v>270.04544067382801</v>
      </c>
      <c r="C315">
        <v>272.36083984375</v>
      </c>
      <c r="D315">
        <f t="shared" si="18"/>
        <v>24.778078514874906</v>
      </c>
      <c r="E315">
        <f t="shared" si="19"/>
        <v>20.91270046831302</v>
      </c>
      <c r="F315">
        <f t="shared" si="20"/>
        <v>20.016712482093741</v>
      </c>
      <c r="G315">
        <f t="shared" si="21"/>
        <v>9.6256743309982848</v>
      </c>
    </row>
    <row r="316" spans="1:7">
      <c r="A316">
        <v>1420.8679999999999</v>
      </c>
      <c r="B316">
        <v>270.060302734375</v>
      </c>
      <c r="C316">
        <v>272.30679321289102</v>
      </c>
      <c r="D316">
        <f t="shared" si="18"/>
        <v>26.441819218331609</v>
      </c>
      <c r="E316">
        <f t="shared" si="19"/>
        <v>18.717821099276904</v>
      </c>
      <c r="F316">
        <f t="shared" si="20"/>
        <v>20.28385888281548</v>
      </c>
      <c r="G316">
        <f t="shared" si="21"/>
        <v>9.7989586820655372</v>
      </c>
    </row>
    <row r="317" spans="1:7">
      <c r="A317">
        <v>1421.876</v>
      </c>
      <c r="B317">
        <v>270.07849121093801</v>
      </c>
      <c r="C317">
        <v>272.36315917968801</v>
      </c>
      <c r="D317">
        <f t="shared" si="18"/>
        <v>28.139961799287406</v>
      </c>
      <c r="E317">
        <f t="shared" si="19"/>
        <v>18.873600853712421</v>
      </c>
      <c r="F317">
        <f t="shared" si="20"/>
        <v>19.852835151154398</v>
      </c>
      <c r="G317">
        <f t="shared" si="21"/>
        <v>9.3762807429846493</v>
      </c>
    </row>
    <row r="318" spans="1:7">
      <c r="A318">
        <v>1422.884</v>
      </c>
      <c r="B318">
        <v>270.01150512695301</v>
      </c>
      <c r="C318">
        <v>272.33895874023398</v>
      </c>
      <c r="D318">
        <f t="shared" si="18"/>
        <v>27.744279513645431</v>
      </c>
      <c r="E318">
        <f t="shared" si="19"/>
        <v>19.415226664903233</v>
      </c>
      <c r="F318">
        <f t="shared" si="20"/>
        <v>20.056736887240863</v>
      </c>
      <c r="G318">
        <f t="shared" si="21"/>
        <v>9.4532496452169177</v>
      </c>
    </row>
    <row r="319" spans="1:7">
      <c r="A319">
        <v>1423.884</v>
      </c>
      <c r="B319">
        <v>270.01303100585898</v>
      </c>
      <c r="C319">
        <v>272.34463500976602</v>
      </c>
      <c r="D319">
        <f t="shared" si="18"/>
        <v>27.346034388524753</v>
      </c>
      <c r="E319">
        <f t="shared" si="19"/>
        <v>20.063040052762251</v>
      </c>
      <c r="F319">
        <f t="shared" si="20"/>
        <v>20.492189653831826</v>
      </c>
      <c r="G319">
        <f t="shared" si="21"/>
        <v>8.7366429080061234</v>
      </c>
    </row>
    <row r="320" spans="1:7">
      <c r="A320">
        <v>1424.89</v>
      </c>
      <c r="B320">
        <v>270.05767822265602</v>
      </c>
      <c r="C320">
        <v>272.44091796875</v>
      </c>
      <c r="D320">
        <f t="shared" si="18"/>
        <v>29.056453202933412</v>
      </c>
      <c r="E320">
        <f t="shared" si="19"/>
        <v>18.27160827543111</v>
      </c>
      <c r="F320">
        <f t="shared" si="20"/>
        <v>20.469702868921207</v>
      </c>
      <c r="G320">
        <f t="shared" si="21"/>
        <v>8.542152365000673</v>
      </c>
    </row>
    <row r="321" spans="1:7">
      <c r="A321">
        <v>1425.8989999999999</v>
      </c>
      <c r="B321">
        <v>270.07971191406301</v>
      </c>
      <c r="C321">
        <v>272.35955810546898</v>
      </c>
      <c r="D321">
        <f t="shared" si="18"/>
        <v>28.194843258178249</v>
      </c>
      <c r="E321">
        <f t="shared" si="19"/>
        <v>14.116871645780757</v>
      </c>
      <c r="F321">
        <f t="shared" si="20"/>
        <v>20.851099810126861</v>
      </c>
      <c r="G321">
        <f t="shared" si="21"/>
        <v>9.3517050067468901</v>
      </c>
    </row>
    <row r="322" spans="1:7">
      <c r="A322">
        <v>1426.8979999999999</v>
      </c>
      <c r="B322">
        <v>270.01760864257801</v>
      </c>
      <c r="C322">
        <v>272.34616088867199</v>
      </c>
      <c r="D322">
        <f t="shared" si="18"/>
        <v>26.954778588323943</v>
      </c>
      <c r="E322">
        <f t="shared" si="19"/>
        <v>12.291354247385616</v>
      </c>
      <c r="F322">
        <f t="shared" si="20"/>
        <v>20.555395856540219</v>
      </c>
      <c r="G322">
        <f t="shared" si="21"/>
        <v>8.8881487960184433</v>
      </c>
    </row>
    <row r="323" spans="1:7">
      <c r="A323">
        <v>1427.8989999999999</v>
      </c>
      <c r="B323">
        <v>270.02816772460898</v>
      </c>
      <c r="C323">
        <v>272.35491943359398</v>
      </c>
      <c r="D323">
        <f t="shared" si="18"/>
        <v>28.162010609056018</v>
      </c>
      <c r="E323">
        <f t="shared" si="19"/>
        <v>8.1937749945853007</v>
      </c>
      <c r="F323">
        <f t="shared" si="20"/>
        <v>20.353311477319114</v>
      </c>
      <c r="G323">
        <f t="shared" si="21"/>
        <v>8.1661461487453177</v>
      </c>
    </row>
    <row r="324" spans="1:7">
      <c r="A324">
        <v>1428.9069999999999</v>
      </c>
      <c r="B324">
        <v>270.00460815429699</v>
      </c>
      <c r="C324">
        <v>272.28720092773398</v>
      </c>
      <c r="D324">
        <f t="shared" si="18"/>
        <v>28.425406522404256</v>
      </c>
      <c r="E324">
        <f t="shared" si="19"/>
        <v>2.1677995025069876</v>
      </c>
      <c r="F324">
        <f t="shared" si="20"/>
        <v>20.353497642759425</v>
      </c>
      <c r="G324">
        <f t="shared" si="21"/>
        <v>8.1502091312438161</v>
      </c>
    </row>
    <row r="325" spans="1:7">
      <c r="A325">
        <v>1429.915</v>
      </c>
      <c r="B325">
        <v>269.94635009765602</v>
      </c>
      <c r="C325">
        <v>272.37655639648398</v>
      </c>
      <c r="D325">
        <f t="shared" si="18"/>
        <v>26.110741715360739</v>
      </c>
      <c r="E325">
        <f t="shared" si="19"/>
        <v>0.93552891150803696</v>
      </c>
      <c r="F325">
        <f t="shared" si="20"/>
        <v>19.87401640522144</v>
      </c>
      <c r="G325">
        <f t="shared" si="21"/>
        <v>8.3867906694141166</v>
      </c>
    </row>
    <row r="326" spans="1:7">
      <c r="A326">
        <v>1430.915</v>
      </c>
      <c r="B326">
        <v>269.98977661132801</v>
      </c>
      <c r="C326">
        <v>272.24163818359398</v>
      </c>
      <c r="D326">
        <f t="shared" si="18"/>
        <v>21.437467745535123</v>
      </c>
      <c r="E326">
        <f t="shared" si="19"/>
        <v>1.3487688508387818</v>
      </c>
      <c r="F326">
        <f t="shared" si="20"/>
        <v>18.797854266976028</v>
      </c>
      <c r="G326">
        <f t="shared" si="21"/>
        <v>8.1072499652728496</v>
      </c>
    </row>
    <row r="327" spans="1:7">
      <c r="A327">
        <v>1431.915</v>
      </c>
      <c r="B327">
        <v>270.02923583984398</v>
      </c>
      <c r="C327">
        <v>272.31423950195301</v>
      </c>
      <c r="D327">
        <f t="shared" si="18"/>
        <v>20.348123306836563</v>
      </c>
      <c r="E327">
        <f t="shared" si="19"/>
        <v>-1.5791383483966857</v>
      </c>
      <c r="F327">
        <f t="shared" si="20"/>
        <v>18.390140650065664</v>
      </c>
      <c r="G327">
        <f t="shared" si="21"/>
        <v>8.0541230212652408</v>
      </c>
    </row>
    <row r="328" spans="1:7">
      <c r="A328">
        <v>1432.9159999999999</v>
      </c>
      <c r="B328">
        <v>269.92568969726602</v>
      </c>
      <c r="C328">
        <v>272.25143432617199</v>
      </c>
      <c r="D328">
        <f t="shared" ref="D328:D391" si="22">-SLOPE(B313:B343,A313:A343)*3600</f>
        <v>18.369024164108026</v>
      </c>
      <c r="E328">
        <f t="shared" ref="E328:E391" si="23">-SLOPE(C313:C343,A313:A343)*3600</f>
        <v>-4.0687439766303886</v>
      </c>
      <c r="F328">
        <f t="shared" si="20"/>
        <v>17.730330078432768</v>
      </c>
      <c r="G328">
        <f t="shared" si="21"/>
        <v>8.5793367473051028</v>
      </c>
    </row>
    <row r="329" spans="1:7">
      <c r="A329">
        <v>1433.923</v>
      </c>
      <c r="B329">
        <v>269.99465942382801</v>
      </c>
      <c r="C329">
        <v>272.31655883789102</v>
      </c>
      <c r="D329">
        <f t="shared" si="22"/>
        <v>20.195985066139183</v>
      </c>
      <c r="E329">
        <f t="shared" si="23"/>
        <v>-6.3704992851227171</v>
      </c>
      <c r="F329">
        <f t="shared" si="20"/>
        <v>18.34963915665757</v>
      </c>
      <c r="G329">
        <f t="shared" si="21"/>
        <v>7.5835168893557725</v>
      </c>
    </row>
    <row r="330" spans="1:7">
      <c r="A330">
        <v>1434.931</v>
      </c>
      <c r="B330">
        <v>269.93072509765602</v>
      </c>
      <c r="C330">
        <v>272.31423950195301</v>
      </c>
      <c r="D330">
        <f t="shared" si="22"/>
        <v>18.478481257163029</v>
      </c>
      <c r="E330">
        <f t="shared" si="23"/>
        <v>-4.1394783288037225</v>
      </c>
      <c r="F330">
        <f t="shared" si="20"/>
        <v>18.383858522983349</v>
      </c>
      <c r="G330">
        <f t="shared" si="21"/>
        <v>7.092732675638036</v>
      </c>
    </row>
    <row r="331" spans="1:7">
      <c r="A331">
        <v>1435.9380000000001</v>
      </c>
      <c r="B331">
        <v>269.88470458984398</v>
      </c>
      <c r="C331">
        <v>272.42959594726602</v>
      </c>
      <c r="D331">
        <f t="shared" si="22"/>
        <v>18.810591203402208</v>
      </c>
      <c r="E331">
        <f t="shared" si="23"/>
        <v>-2.7955374808319871</v>
      </c>
      <c r="F331">
        <f t="shared" si="20"/>
        <v>18.09917439949043</v>
      </c>
      <c r="G331">
        <f t="shared" si="21"/>
        <v>7.0758918041627972</v>
      </c>
    </row>
    <row r="332" spans="1:7">
      <c r="A332">
        <v>1436.951</v>
      </c>
      <c r="B332">
        <v>269.912841796875</v>
      </c>
      <c r="C332">
        <v>272.34332275390602</v>
      </c>
      <c r="D332">
        <f t="shared" si="22"/>
        <v>17.168598807103589</v>
      </c>
      <c r="E332">
        <f t="shared" si="23"/>
        <v>-2.7063166312965912</v>
      </c>
      <c r="F332">
        <f t="shared" si="20"/>
        <v>17.997206141771528</v>
      </c>
      <c r="G332">
        <f t="shared" si="21"/>
        <v>6.3161281719733955</v>
      </c>
    </row>
    <row r="333" spans="1:7">
      <c r="A333">
        <v>1437.9639999999999</v>
      </c>
      <c r="B333">
        <v>269.93273925781301</v>
      </c>
      <c r="C333">
        <v>272.28799438476602</v>
      </c>
      <c r="D333">
        <f t="shared" si="22"/>
        <v>16.201842389904868</v>
      </c>
      <c r="E333">
        <f t="shared" si="23"/>
        <v>-2.3440592213102502</v>
      </c>
      <c r="F333">
        <f t="shared" si="20"/>
        <v>17.732010506751472</v>
      </c>
      <c r="G333">
        <f t="shared" si="21"/>
        <v>6.6240895063333287</v>
      </c>
    </row>
    <row r="334" spans="1:7">
      <c r="A334">
        <v>1438.97</v>
      </c>
      <c r="B334">
        <v>269.98196411132801</v>
      </c>
      <c r="C334">
        <v>272.27999877929699</v>
      </c>
      <c r="D334">
        <f t="shared" si="22"/>
        <v>16.832291270974437</v>
      </c>
      <c r="E334">
        <f t="shared" si="23"/>
        <v>-3.3001638732714205</v>
      </c>
      <c r="F334">
        <f t="shared" si="20"/>
        <v>17.470036439681234</v>
      </c>
      <c r="G334">
        <f t="shared" si="21"/>
        <v>6.4730669448514631</v>
      </c>
    </row>
    <row r="335" spans="1:7">
      <c r="A335">
        <v>1439.981</v>
      </c>
      <c r="B335">
        <v>269.9140625</v>
      </c>
      <c r="C335">
        <v>272.29699707031301</v>
      </c>
      <c r="D335">
        <f t="shared" si="22"/>
        <v>16.694557254691034</v>
      </c>
      <c r="E335">
        <f t="shared" si="23"/>
        <v>-3.7582055979438653</v>
      </c>
      <c r="F335">
        <f t="shared" si="20"/>
        <v>17.345986497133207</v>
      </c>
      <c r="G335">
        <f t="shared" si="21"/>
        <v>5.8656122164054105</v>
      </c>
    </row>
    <row r="336" spans="1:7">
      <c r="A336">
        <v>1440.9839999999999</v>
      </c>
      <c r="B336">
        <v>269.97784423828102</v>
      </c>
      <c r="C336">
        <v>272.32687377929699</v>
      </c>
      <c r="D336">
        <f t="shared" si="22"/>
        <v>15.596023302500665</v>
      </c>
      <c r="E336">
        <f t="shared" si="23"/>
        <v>-4.2100400265488522</v>
      </c>
      <c r="F336">
        <f t="shared" si="20"/>
        <v>17.357266180219796</v>
      </c>
      <c r="G336">
        <f t="shared" si="21"/>
        <v>5.3064805818515932</v>
      </c>
    </row>
    <row r="337" spans="1:7">
      <c r="A337">
        <v>1441.9939999999999</v>
      </c>
      <c r="B337">
        <v>269.97723388671898</v>
      </c>
      <c r="C337">
        <v>272.34075927734398</v>
      </c>
      <c r="D337">
        <f t="shared" si="22"/>
        <v>12.564953397931886</v>
      </c>
      <c r="E337">
        <f t="shared" si="23"/>
        <v>-5.437473534282474</v>
      </c>
      <c r="F337">
        <f t="shared" si="20"/>
        <v>17.375689063055727</v>
      </c>
      <c r="G337">
        <f t="shared" si="21"/>
        <v>5.2789162025950356</v>
      </c>
    </row>
    <row r="338" spans="1:7">
      <c r="A338">
        <v>1442.998</v>
      </c>
      <c r="B338">
        <v>269.87765502929699</v>
      </c>
      <c r="C338">
        <v>272.40872192382801</v>
      </c>
      <c r="D338">
        <f t="shared" si="22"/>
        <v>12.323806709576338</v>
      </c>
      <c r="E338">
        <f t="shared" si="23"/>
        <v>-6.3816023488631233</v>
      </c>
      <c r="F338">
        <f t="shared" si="20"/>
        <v>17.772615233569869</v>
      </c>
      <c r="G338">
        <f t="shared" si="21"/>
        <v>4.6380503969365625</v>
      </c>
    </row>
    <row r="339" spans="1:7">
      <c r="A339">
        <v>1444.001</v>
      </c>
      <c r="B339">
        <v>269.917724609375</v>
      </c>
      <c r="C339">
        <v>272.44656372070301</v>
      </c>
      <c r="D339">
        <f t="shared" si="22"/>
        <v>12.402332716763325</v>
      </c>
      <c r="E339">
        <f t="shared" si="23"/>
        <v>-3.8007501554690166</v>
      </c>
      <c r="F339">
        <f t="shared" si="20"/>
        <v>18.121828726933447</v>
      </c>
      <c r="G339">
        <f t="shared" si="21"/>
        <v>3.8935776461818827</v>
      </c>
    </row>
    <row r="340" spans="1:7">
      <c r="A340">
        <v>1445.011</v>
      </c>
      <c r="B340">
        <v>269.982421875</v>
      </c>
      <c r="C340">
        <v>272.36291503906301</v>
      </c>
      <c r="D340">
        <f t="shared" si="22"/>
        <v>10.602290483031405</v>
      </c>
      <c r="E340">
        <f t="shared" si="23"/>
        <v>-1.1424096965339774</v>
      </c>
      <c r="F340">
        <f t="shared" si="20"/>
        <v>18.336891434518339</v>
      </c>
      <c r="G340">
        <f t="shared" si="21"/>
        <v>3.9645552229205996</v>
      </c>
    </row>
    <row r="341" spans="1:7">
      <c r="A341">
        <v>1446.0150000000001</v>
      </c>
      <c r="B341">
        <v>270.03152465820301</v>
      </c>
      <c r="C341">
        <v>272.33407592773398</v>
      </c>
      <c r="D341">
        <f t="shared" si="22"/>
        <v>10.447745743129829</v>
      </c>
      <c r="E341">
        <f t="shared" si="23"/>
        <v>-0.95140644785815154</v>
      </c>
      <c r="F341">
        <f t="shared" si="20"/>
        <v>17.872908733957289</v>
      </c>
      <c r="G341">
        <f t="shared" si="21"/>
        <v>4.3206626948300944</v>
      </c>
    </row>
    <row r="342" spans="1:7">
      <c r="A342">
        <v>1447.0260000000001</v>
      </c>
      <c r="B342">
        <v>269.95596313476602</v>
      </c>
      <c r="C342">
        <v>272.40667724609398</v>
      </c>
      <c r="D342">
        <f t="shared" si="22"/>
        <v>10.246813489998249</v>
      </c>
      <c r="E342">
        <f t="shared" si="23"/>
        <v>1.3847659383813082</v>
      </c>
      <c r="F342">
        <f t="shared" si="20"/>
        <v>17.566735014919164</v>
      </c>
      <c r="G342">
        <f t="shared" si="21"/>
        <v>3.77959888929399</v>
      </c>
    </row>
    <row r="343" spans="1:7">
      <c r="A343">
        <v>1448.039</v>
      </c>
      <c r="B343">
        <v>269.91650390625</v>
      </c>
      <c r="C343">
        <v>272.4033203125</v>
      </c>
      <c r="D343">
        <f t="shared" si="22"/>
        <v>7.7031642222839087</v>
      </c>
      <c r="E343">
        <f t="shared" si="23"/>
        <v>5.1336540245849092</v>
      </c>
      <c r="F343">
        <f t="shared" ref="F343:F406" si="24">-SLOPE(B313:B373,A313:A373)*3600</f>
        <v>17.286437153868643</v>
      </c>
      <c r="G343">
        <f t="shared" ref="G343:G406" si="25">-SLOPE(C313:C373,A313:A373)*3600</f>
        <v>3.642334014469518</v>
      </c>
    </row>
    <row r="344" spans="1:7">
      <c r="A344">
        <v>1449.04</v>
      </c>
      <c r="B344">
        <v>269.816162109375</v>
      </c>
      <c r="C344">
        <v>272.38555908203102</v>
      </c>
      <c r="D344">
        <f t="shared" si="22"/>
        <v>9.9302754563870792</v>
      </c>
      <c r="E344">
        <f t="shared" si="23"/>
        <v>5.8791271578861615</v>
      </c>
      <c r="F344">
        <f t="shared" si="24"/>
        <v>16.835040312973835</v>
      </c>
      <c r="G344">
        <f t="shared" si="25"/>
        <v>3.2281766999535262</v>
      </c>
    </row>
    <row r="345" spans="1:7">
      <c r="A345">
        <v>1450.04</v>
      </c>
      <c r="B345">
        <v>269.88821411132801</v>
      </c>
      <c r="C345">
        <v>272.35595703125</v>
      </c>
      <c r="D345">
        <f t="shared" si="22"/>
        <v>8.5588667867120947</v>
      </c>
      <c r="E345">
        <f t="shared" si="23"/>
        <v>7.1892366670765409</v>
      </c>
      <c r="F345">
        <f t="shared" si="24"/>
        <v>16.63006610961062</v>
      </c>
      <c r="G345">
        <f t="shared" si="25"/>
        <v>3.6487945466614784</v>
      </c>
    </row>
    <row r="346" spans="1:7">
      <c r="A346">
        <v>1451.04</v>
      </c>
      <c r="B346">
        <v>269.88150024414102</v>
      </c>
      <c r="C346">
        <v>272.26815795898398</v>
      </c>
      <c r="D346">
        <f t="shared" si="22"/>
        <v>9.3239543415689479</v>
      </c>
      <c r="E346">
        <f t="shared" si="23"/>
        <v>8.5925137652881514</v>
      </c>
      <c r="F346">
        <f t="shared" si="24"/>
        <v>16.812481310140228</v>
      </c>
      <c r="G346">
        <f t="shared" si="25"/>
        <v>3.7140263784972887</v>
      </c>
    </row>
    <row r="347" spans="1:7">
      <c r="A347">
        <v>1452.04</v>
      </c>
      <c r="B347">
        <v>269.946044921875</v>
      </c>
      <c r="C347">
        <v>272.37759399414102</v>
      </c>
      <c r="D347">
        <f t="shared" si="22"/>
        <v>10.944013422553406</v>
      </c>
      <c r="E347">
        <f t="shared" si="23"/>
        <v>4.1033672452025938</v>
      </c>
      <c r="F347">
        <f t="shared" si="24"/>
        <v>16.810214256047136</v>
      </c>
      <c r="G347">
        <f t="shared" si="25"/>
        <v>3.4671754958589069</v>
      </c>
    </row>
    <row r="348" spans="1:7">
      <c r="A348">
        <v>1453.0550000000001</v>
      </c>
      <c r="B348">
        <v>269.88775634765602</v>
      </c>
      <c r="C348">
        <v>272.30960083007801</v>
      </c>
      <c r="D348">
        <f t="shared" si="22"/>
        <v>12.757942539297451</v>
      </c>
      <c r="E348">
        <f t="shared" si="23"/>
        <v>6.3734245753649859</v>
      </c>
      <c r="F348">
        <f t="shared" si="24"/>
        <v>16.738368451883094</v>
      </c>
      <c r="G348">
        <f t="shared" si="25"/>
        <v>3.5121628717122899</v>
      </c>
    </row>
    <row r="349" spans="1:7">
      <c r="A349">
        <v>1454.0619999999999</v>
      </c>
      <c r="B349">
        <v>269.87261962890602</v>
      </c>
      <c r="C349">
        <v>272.39276123046898</v>
      </c>
      <c r="D349">
        <f t="shared" si="22"/>
        <v>12.870399020388277</v>
      </c>
      <c r="E349">
        <f t="shared" si="23"/>
        <v>8.0136029504576651</v>
      </c>
      <c r="F349">
        <f t="shared" si="24"/>
        <v>16.802421919242853</v>
      </c>
      <c r="G349">
        <f t="shared" si="25"/>
        <v>3.8233053430094475</v>
      </c>
    </row>
    <row r="350" spans="1:7">
      <c r="A350">
        <v>1455.0719999999999</v>
      </c>
      <c r="B350">
        <v>269.89724731445301</v>
      </c>
      <c r="C350">
        <v>272.36727905273398</v>
      </c>
      <c r="D350">
        <f t="shared" si="22"/>
        <v>11.649390851804212</v>
      </c>
      <c r="E350">
        <f t="shared" si="23"/>
        <v>10.010337672000999</v>
      </c>
      <c r="F350">
        <f t="shared" si="24"/>
        <v>17.081395342267438</v>
      </c>
      <c r="G350">
        <f t="shared" si="25"/>
        <v>3.9070144432386003</v>
      </c>
    </row>
    <row r="351" spans="1:7">
      <c r="A351">
        <v>1456.0719999999999</v>
      </c>
      <c r="B351">
        <v>269.88638305664102</v>
      </c>
      <c r="C351">
        <v>272.26583862304699</v>
      </c>
      <c r="D351">
        <f t="shared" si="22"/>
        <v>13.421554568604893</v>
      </c>
      <c r="E351">
        <f t="shared" si="23"/>
        <v>13.342001727118717</v>
      </c>
      <c r="F351">
        <f t="shared" si="24"/>
        <v>16.997842628976624</v>
      </c>
      <c r="G351">
        <f t="shared" si="25"/>
        <v>3.5505300587283317</v>
      </c>
    </row>
    <row r="352" spans="1:7">
      <c r="A352">
        <v>1457.08</v>
      </c>
      <c r="B352">
        <v>269.94082641601602</v>
      </c>
      <c r="C352">
        <v>272.37680053710898</v>
      </c>
      <c r="D352">
        <f t="shared" si="22"/>
        <v>13.989856997927305</v>
      </c>
      <c r="E352">
        <f t="shared" si="23"/>
        <v>15.266720429667082</v>
      </c>
      <c r="F352">
        <f t="shared" si="24"/>
        <v>16.755467790743314</v>
      </c>
      <c r="G352">
        <f t="shared" si="25"/>
        <v>3.3698930870536099</v>
      </c>
    </row>
    <row r="353" spans="1:7">
      <c r="A353">
        <v>1458.088</v>
      </c>
      <c r="B353">
        <v>269.86880493164102</v>
      </c>
      <c r="C353">
        <v>272.37911987304699</v>
      </c>
      <c r="D353">
        <f t="shared" si="22"/>
        <v>15.485358917001539</v>
      </c>
      <c r="E353">
        <f t="shared" si="23"/>
        <v>15.192251338248875</v>
      </c>
      <c r="F353">
        <f t="shared" si="24"/>
        <v>16.642014574430327</v>
      </c>
      <c r="G353">
        <f t="shared" si="25"/>
        <v>3.7169829180191498</v>
      </c>
    </row>
    <row r="354" spans="1:7">
      <c r="A354">
        <v>1459.0909999999999</v>
      </c>
      <c r="B354">
        <v>269.83285522460898</v>
      </c>
      <c r="C354">
        <v>272.20895385742199</v>
      </c>
      <c r="D354">
        <f t="shared" si="22"/>
        <v>18.759199331381904</v>
      </c>
      <c r="E354">
        <f t="shared" si="23"/>
        <v>14.22233132847605</v>
      </c>
      <c r="F354">
        <f t="shared" si="24"/>
        <v>16.515248673934874</v>
      </c>
      <c r="G354">
        <f t="shared" si="25"/>
        <v>4.4915728079386197</v>
      </c>
    </row>
    <row r="355" spans="1:7">
      <c r="A355">
        <v>1460.1030000000001</v>
      </c>
      <c r="B355">
        <v>269.93179321289102</v>
      </c>
      <c r="C355">
        <v>272.26791381835898</v>
      </c>
      <c r="D355">
        <f t="shared" si="22"/>
        <v>21.537128224471459</v>
      </c>
      <c r="E355">
        <f t="shared" si="23"/>
        <v>12.495270111086695</v>
      </c>
      <c r="F355">
        <f t="shared" si="24"/>
        <v>16.460365912326722</v>
      </c>
      <c r="G355">
        <f t="shared" si="25"/>
        <v>5.8609374621971524</v>
      </c>
    </row>
    <row r="356" spans="1:7">
      <c r="A356">
        <v>1461.1089999999999</v>
      </c>
      <c r="B356">
        <v>269.91299438476602</v>
      </c>
      <c r="C356">
        <v>272.285400390625</v>
      </c>
      <c r="D356">
        <f t="shared" si="22"/>
        <v>21.272785418900572</v>
      </c>
      <c r="E356">
        <f t="shared" si="23"/>
        <v>12.601346123674658</v>
      </c>
      <c r="F356">
        <f t="shared" si="24"/>
        <v>16.807878138720678</v>
      </c>
      <c r="G356">
        <f t="shared" si="25"/>
        <v>6.072609029086995</v>
      </c>
    </row>
    <row r="357" spans="1:7">
      <c r="A357">
        <v>1462.1089999999999</v>
      </c>
      <c r="B357">
        <v>269.86663818359398</v>
      </c>
      <c r="C357">
        <v>272.32403564453102</v>
      </c>
      <c r="D357">
        <f t="shared" si="22"/>
        <v>18.362292508182104</v>
      </c>
      <c r="E357">
        <f t="shared" si="23"/>
        <v>11.573941445793803</v>
      </c>
      <c r="F357">
        <f t="shared" si="24"/>
        <v>17.197280136717833</v>
      </c>
      <c r="G357">
        <f t="shared" si="25"/>
        <v>6.7318926884887924</v>
      </c>
    </row>
    <row r="358" spans="1:7">
      <c r="A358">
        <v>1463.1189999999999</v>
      </c>
      <c r="B358">
        <v>269.92462158203102</v>
      </c>
      <c r="C358">
        <v>272.18679809570301</v>
      </c>
      <c r="D358">
        <f t="shared" si="22"/>
        <v>18.681565840984291</v>
      </c>
      <c r="E358">
        <f t="shared" si="23"/>
        <v>10.112280349951872</v>
      </c>
      <c r="F358">
        <f t="shared" si="24"/>
        <v>16.939874473339202</v>
      </c>
      <c r="G358">
        <f t="shared" si="25"/>
        <v>6.9593981954742246</v>
      </c>
    </row>
    <row r="359" spans="1:7">
      <c r="A359">
        <v>1464.1220000000001</v>
      </c>
      <c r="B359">
        <v>269.8076171875</v>
      </c>
      <c r="C359">
        <v>272.38427734375</v>
      </c>
      <c r="D359">
        <f t="shared" si="22"/>
        <v>17.325538935951787</v>
      </c>
      <c r="E359">
        <f t="shared" si="23"/>
        <v>7.781718880265216</v>
      </c>
      <c r="F359">
        <f t="shared" si="24"/>
        <v>17.358840949427314</v>
      </c>
      <c r="G359">
        <f t="shared" si="25"/>
        <v>7.5366933810744277</v>
      </c>
    </row>
    <row r="360" spans="1:7">
      <c r="A360">
        <v>1465.123</v>
      </c>
      <c r="B360">
        <v>269.89248657226602</v>
      </c>
      <c r="C360">
        <v>272.29751586914102</v>
      </c>
      <c r="D360">
        <f t="shared" si="22"/>
        <v>20.842992557262633</v>
      </c>
      <c r="E360">
        <f t="shared" si="23"/>
        <v>5.1885035396860957</v>
      </c>
      <c r="F360">
        <f t="shared" si="24"/>
        <v>17.223719243489946</v>
      </c>
      <c r="G360">
        <f t="shared" si="25"/>
        <v>8.1177708119557153</v>
      </c>
    </row>
    <row r="361" spans="1:7">
      <c r="A361">
        <v>1466.133</v>
      </c>
      <c r="B361">
        <v>269.85516357421898</v>
      </c>
      <c r="C361">
        <v>272.29443359375</v>
      </c>
      <c r="D361">
        <f t="shared" si="22"/>
        <v>22.139688515024755</v>
      </c>
      <c r="E361">
        <f t="shared" si="23"/>
        <v>4.6545492518072633</v>
      </c>
      <c r="F361">
        <f t="shared" si="24"/>
        <v>17.116559211048077</v>
      </c>
      <c r="G361">
        <f t="shared" si="25"/>
        <v>8.4200765680856247</v>
      </c>
    </row>
    <row r="362" spans="1:7">
      <c r="A362">
        <v>1467.1410000000001</v>
      </c>
      <c r="B362">
        <v>269.85977172851602</v>
      </c>
      <c r="C362">
        <v>272.44219970703102</v>
      </c>
      <c r="D362">
        <f t="shared" si="22"/>
        <v>23.224218671948837</v>
      </c>
      <c r="E362">
        <f t="shared" si="23"/>
        <v>3.6979169260275424</v>
      </c>
      <c r="F362">
        <f t="shared" si="24"/>
        <v>17.800890721977062</v>
      </c>
      <c r="G362">
        <f t="shared" si="25"/>
        <v>7.6990638400137881</v>
      </c>
    </row>
    <row r="363" spans="1:7">
      <c r="A363">
        <v>1468.1489999999999</v>
      </c>
      <c r="B363">
        <v>269.819091796875</v>
      </c>
      <c r="C363">
        <v>272.22283935546898</v>
      </c>
      <c r="D363">
        <f t="shared" si="22"/>
        <v>22.988949642355898</v>
      </c>
      <c r="E363">
        <f t="shared" si="23"/>
        <v>2.6973873915601012</v>
      </c>
      <c r="F363">
        <f t="shared" si="24"/>
        <v>18.461375835084592</v>
      </c>
      <c r="G363">
        <f t="shared" si="25"/>
        <v>8.3503960369860692</v>
      </c>
    </row>
    <row r="364" spans="1:7">
      <c r="A364">
        <v>1469.154</v>
      </c>
      <c r="B364">
        <v>269.87017822265602</v>
      </c>
      <c r="C364">
        <v>272.30291748046898</v>
      </c>
      <c r="D364">
        <f t="shared" si="22"/>
        <v>23.056015208041742</v>
      </c>
      <c r="E364">
        <f t="shared" si="23"/>
        <v>3.6596172998463699</v>
      </c>
      <c r="F364">
        <f t="shared" si="24"/>
        <v>18.51612864130869</v>
      </c>
      <c r="G364">
        <f t="shared" si="25"/>
        <v>9.4109195718606351</v>
      </c>
    </row>
    <row r="365" spans="1:7">
      <c r="A365">
        <v>1470.1659999999999</v>
      </c>
      <c r="B365">
        <v>269.87506103515602</v>
      </c>
      <c r="C365">
        <v>272.29595947265602</v>
      </c>
      <c r="D365">
        <f t="shared" si="22"/>
        <v>24.32128141212397</v>
      </c>
      <c r="E365">
        <f t="shared" si="23"/>
        <v>1.9411056475259434</v>
      </c>
      <c r="F365">
        <f t="shared" si="24"/>
        <v>18.210779682273319</v>
      </c>
      <c r="G365">
        <f t="shared" si="25"/>
        <v>10.050636646075512</v>
      </c>
    </row>
    <row r="366" spans="1:7">
      <c r="A366">
        <v>1471.174</v>
      </c>
      <c r="B366">
        <v>269.80209350585898</v>
      </c>
      <c r="C366">
        <v>272.21719360351602</v>
      </c>
      <c r="D366">
        <f t="shared" si="22"/>
        <v>24.617316955296268</v>
      </c>
      <c r="E366">
        <f t="shared" si="23"/>
        <v>1.1739342575689558</v>
      </c>
      <c r="F366">
        <f t="shared" si="24"/>
        <v>18.475530115571718</v>
      </c>
      <c r="G366">
        <f t="shared" si="25"/>
        <v>11.189150780679288</v>
      </c>
    </row>
    <row r="367" spans="1:7">
      <c r="A367">
        <v>1472.181</v>
      </c>
      <c r="B367">
        <v>269.7822265625</v>
      </c>
      <c r="C367">
        <v>272.24499511718801</v>
      </c>
      <c r="D367">
        <f t="shared" si="22"/>
        <v>25.039054177955371</v>
      </c>
      <c r="E367">
        <f t="shared" si="23"/>
        <v>1.5782050504824892</v>
      </c>
      <c r="F367">
        <f t="shared" si="24"/>
        <v>17.914513756727196</v>
      </c>
      <c r="G367">
        <f t="shared" si="25"/>
        <v>11.510247970254374</v>
      </c>
    </row>
    <row r="368" spans="1:7">
      <c r="A368">
        <v>1473.18</v>
      </c>
      <c r="B368">
        <v>269.72698974609398</v>
      </c>
      <c r="C368">
        <v>272.31707763671898</v>
      </c>
      <c r="D368">
        <f t="shared" si="22"/>
        <v>23.316831815808314</v>
      </c>
      <c r="E368">
        <f t="shared" si="23"/>
        <v>1.2298693966981342</v>
      </c>
      <c r="F368">
        <f t="shared" si="24"/>
        <v>17.591874847534214</v>
      </c>
      <c r="G368">
        <f t="shared" si="25"/>
        <v>11.471590422446884</v>
      </c>
    </row>
    <row r="369" spans="1:7">
      <c r="A369">
        <v>1474.1880000000001</v>
      </c>
      <c r="B369">
        <v>269.73434448242199</v>
      </c>
      <c r="C369">
        <v>272.28439331054699</v>
      </c>
      <c r="D369">
        <f t="shared" si="22"/>
        <v>23.355347918743792</v>
      </c>
      <c r="E369">
        <f t="shared" si="23"/>
        <v>2.5258274247455716</v>
      </c>
      <c r="F369">
        <f t="shared" si="24"/>
        <v>17.29508791146089</v>
      </c>
      <c r="G369">
        <f t="shared" si="25"/>
        <v>11.563698395839682</v>
      </c>
    </row>
    <row r="370" spans="1:7">
      <c r="A370">
        <v>1475.1969999999999</v>
      </c>
      <c r="B370">
        <v>269.70498657226602</v>
      </c>
      <c r="C370">
        <v>272.27072143554699</v>
      </c>
      <c r="D370">
        <f t="shared" si="22"/>
        <v>23.982697520885115</v>
      </c>
      <c r="E370">
        <f t="shared" si="23"/>
        <v>8.319185774903751</v>
      </c>
      <c r="F370">
        <f t="shared" si="24"/>
        <v>17.347693600080351</v>
      </c>
      <c r="G370">
        <f t="shared" si="25"/>
        <v>10.973887407787602</v>
      </c>
    </row>
    <row r="371" spans="1:7">
      <c r="A371">
        <v>1476.202</v>
      </c>
      <c r="B371">
        <v>269.76232910156301</v>
      </c>
      <c r="C371">
        <v>272.26351928710898</v>
      </c>
      <c r="D371">
        <f t="shared" si="22"/>
        <v>22.599239978591175</v>
      </c>
      <c r="E371">
        <f t="shared" si="23"/>
        <v>10.307322493629867</v>
      </c>
      <c r="F371">
        <f t="shared" si="24"/>
        <v>16.571224442173115</v>
      </c>
      <c r="G371">
        <f t="shared" si="25"/>
        <v>10.674349505723978</v>
      </c>
    </row>
    <row r="372" spans="1:7">
      <c r="A372">
        <v>1477.212</v>
      </c>
      <c r="B372">
        <v>269.81753540039102</v>
      </c>
      <c r="C372">
        <v>272.33999633789102</v>
      </c>
      <c r="D372">
        <f t="shared" si="22"/>
        <v>22.628840375008537</v>
      </c>
      <c r="E372">
        <f t="shared" si="23"/>
        <v>10.608695587033578</v>
      </c>
      <c r="F372">
        <f t="shared" si="24"/>
        <v>16.217051516575847</v>
      </c>
      <c r="G372">
        <f t="shared" si="25"/>
        <v>10.492178089372365</v>
      </c>
    </row>
    <row r="373" spans="1:7">
      <c r="A373">
        <v>1478.212</v>
      </c>
      <c r="B373">
        <v>269.73464965820301</v>
      </c>
      <c r="C373">
        <v>272.28308105468801</v>
      </c>
      <c r="D373">
        <f t="shared" si="22"/>
        <v>22.006485645751717</v>
      </c>
      <c r="E373">
        <f t="shared" si="23"/>
        <v>9.9431004909820491</v>
      </c>
      <c r="F373">
        <f t="shared" si="24"/>
        <v>15.986555102354469</v>
      </c>
      <c r="G373">
        <f t="shared" si="25"/>
        <v>10.107741836521496</v>
      </c>
    </row>
    <row r="374" spans="1:7">
      <c r="A374">
        <v>1479.212</v>
      </c>
      <c r="B374">
        <v>269.83941650390602</v>
      </c>
      <c r="C374">
        <v>272.31863403320301</v>
      </c>
      <c r="D374">
        <f t="shared" si="22"/>
        <v>20.30632481078851</v>
      </c>
      <c r="E374">
        <f t="shared" si="23"/>
        <v>12.322165677096947</v>
      </c>
      <c r="F374">
        <f t="shared" si="24"/>
        <v>15.7220487401611</v>
      </c>
      <c r="G374">
        <f t="shared" si="25"/>
        <v>9.6873249141344289</v>
      </c>
    </row>
    <row r="375" spans="1:7">
      <c r="A375">
        <v>1480.211</v>
      </c>
      <c r="B375">
        <v>269.71600341796898</v>
      </c>
      <c r="C375">
        <v>272.34411621093801</v>
      </c>
      <c r="D375">
        <f t="shared" si="22"/>
        <v>20.568213378169645</v>
      </c>
      <c r="E375">
        <f t="shared" si="23"/>
        <v>11.710995952563341</v>
      </c>
      <c r="F375">
        <f t="shared" si="24"/>
        <v>16.499101651453557</v>
      </c>
      <c r="G375">
        <f t="shared" si="25"/>
        <v>9.8944322054862841</v>
      </c>
    </row>
    <row r="376" spans="1:7">
      <c r="A376">
        <v>1481.212</v>
      </c>
      <c r="B376">
        <v>269.73526000976602</v>
      </c>
      <c r="C376">
        <v>272.27767944335898</v>
      </c>
      <c r="D376">
        <f t="shared" si="22"/>
        <v>17.601655621784893</v>
      </c>
      <c r="E376">
        <f t="shared" si="23"/>
        <v>11.80250029981703</v>
      </c>
      <c r="F376">
        <f t="shared" si="24"/>
        <v>16.999233901351339</v>
      </c>
      <c r="G376">
        <f t="shared" si="25"/>
        <v>10.072407369263168</v>
      </c>
    </row>
    <row r="377" spans="1:7">
      <c r="A377">
        <v>1482.212</v>
      </c>
      <c r="B377">
        <v>269.74215698242199</v>
      </c>
      <c r="C377">
        <v>272.38580322265602</v>
      </c>
      <c r="D377">
        <f t="shared" si="22"/>
        <v>17.414747230801577</v>
      </c>
      <c r="E377">
        <f t="shared" si="23"/>
        <v>10.614739386006725</v>
      </c>
      <c r="F377">
        <f t="shared" si="24"/>
        <v>16.863905463249683</v>
      </c>
      <c r="G377">
        <f t="shared" si="25"/>
        <v>10.371589048534524</v>
      </c>
    </row>
    <row r="378" spans="1:7">
      <c r="A378">
        <v>1483.2170000000001</v>
      </c>
      <c r="B378">
        <v>269.72500610351602</v>
      </c>
      <c r="C378">
        <v>272.27871704101602</v>
      </c>
      <c r="D378">
        <f t="shared" si="22"/>
        <v>17.539218938816543</v>
      </c>
      <c r="E378">
        <f t="shared" si="23"/>
        <v>9.4187731466387117</v>
      </c>
      <c r="F378">
        <f t="shared" si="24"/>
        <v>16.272702766271923</v>
      </c>
      <c r="G378">
        <f t="shared" si="25"/>
        <v>10.013222455656479</v>
      </c>
    </row>
    <row r="379" spans="1:7">
      <c r="A379">
        <v>1484.2190000000001</v>
      </c>
      <c r="B379">
        <v>269.75851440429699</v>
      </c>
      <c r="C379">
        <v>272.25399780273398</v>
      </c>
      <c r="D379">
        <f t="shared" si="22"/>
        <v>16.605755865065095</v>
      </c>
      <c r="E379">
        <f t="shared" si="23"/>
        <v>13.324720343987325</v>
      </c>
      <c r="F379">
        <f t="shared" si="24"/>
        <v>15.994585772628561</v>
      </c>
      <c r="G379">
        <f t="shared" si="25"/>
        <v>10.20815199807029</v>
      </c>
    </row>
    <row r="380" spans="1:7">
      <c r="A380">
        <v>1485.2280000000001</v>
      </c>
      <c r="B380">
        <v>269.71063232421898</v>
      </c>
      <c r="C380">
        <v>272.285400390625</v>
      </c>
      <c r="D380">
        <f t="shared" si="22"/>
        <v>14.217269106490233</v>
      </c>
      <c r="E380">
        <f t="shared" si="23"/>
        <v>13.568613626082934</v>
      </c>
      <c r="F380">
        <f t="shared" si="24"/>
        <v>16.198969062088633</v>
      </c>
      <c r="G380">
        <f t="shared" si="25"/>
        <v>9.9643566175681428</v>
      </c>
    </row>
    <row r="381" spans="1:7">
      <c r="A381">
        <v>1486.2339999999999</v>
      </c>
      <c r="B381">
        <v>269.71829223632801</v>
      </c>
      <c r="C381">
        <v>272.261474609375</v>
      </c>
      <c r="D381">
        <f t="shared" si="22"/>
        <v>12.333886462815761</v>
      </c>
      <c r="E381">
        <f t="shared" si="23"/>
        <v>16.163278774573914</v>
      </c>
      <c r="F381">
        <f t="shared" si="24"/>
        <v>16.319064654248152</v>
      </c>
      <c r="G381">
        <f t="shared" si="25"/>
        <v>9.8347554955163492</v>
      </c>
    </row>
    <row r="382" spans="1:7">
      <c r="A382">
        <v>1487.2449999999999</v>
      </c>
      <c r="B382">
        <v>269.712158203125</v>
      </c>
      <c r="C382">
        <v>272.30859375</v>
      </c>
      <c r="D382">
        <f t="shared" si="22"/>
        <v>10.289241933332153</v>
      </c>
      <c r="E382">
        <f t="shared" si="23"/>
        <v>17.975197353404472</v>
      </c>
      <c r="F382">
        <f t="shared" si="24"/>
        <v>16.449662852846856</v>
      </c>
      <c r="G382">
        <f t="shared" si="25"/>
        <v>9.9301612592157777</v>
      </c>
    </row>
    <row r="383" spans="1:7">
      <c r="A383">
        <v>1488.252</v>
      </c>
      <c r="B383">
        <v>269.74139404296898</v>
      </c>
      <c r="C383">
        <v>272.22775268554699</v>
      </c>
      <c r="D383">
        <f t="shared" si="22"/>
        <v>9.6785575095398393</v>
      </c>
      <c r="E383">
        <f t="shared" si="23"/>
        <v>18.147195231462792</v>
      </c>
      <c r="F383">
        <f t="shared" si="24"/>
        <v>16.226413444837227</v>
      </c>
      <c r="G383">
        <f t="shared" si="25"/>
        <v>9.5673195093067509</v>
      </c>
    </row>
    <row r="384" spans="1:7">
      <c r="A384">
        <v>1489.258</v>
      </c>
      <c r="B384">
        <v>269.7236328125</v>
      </c>
      <c r="C384">
        <v>272.13943481445301</v>
      </c>
      <c r="D384">
        <f t="shared" si="22"/>
        <v>8.2854118897195868</v>
      </c>
      <c r="E384">
        <f t="shared" si="23"/>
        <v>18.741691189521013</v>
      </c>
      <c r="F384">
        <f t="shared" si="24"/>
        <v>16.512816802098921</v>
      </c>
      <c r="G384">
        <f t="shared" si="25"/>
        <v>8.6568359995617996</v>
      </c>
    </row>
    <row r="385" spans="1:7">
      <c r="A385">
        <v>1490.2639999999999</v>
      </c>
      <c r="B385">
        <v>269.72515869140602</v>
      </c>
      <c r="C385">
        <v>272.09747314453102</v>
      </c>
      <c r="D385">
        <f t="shared" si="22"/>
        <v>9.0936183584072516</v>
      </c>
      <c r="E385">
        <f t="shared" si="23"/>
        <v>18.276287345012726</v>
      </c>
      <c r="F385">
        <f t="shared" si="24"/>
        <v>16.904654541806053</v>
      </c>
      <c r="G385">
        <f t="shared" si="25"/>
        <v>9.0896345367964866</v>
      </c>
    </row>
    <row r="386" spans="1:7">
      <c r="A386">
        <v>1491.2739999999999</v>
      </c>
      <c r="B386">
        <v>269.70513916015602</v>
      </c>
      <c r="C386">
        <v>272.20275878906301</v>
      </c>
      <c r="D386">
        <f t="shared" si="22"/>
        <v>8.9495200193886166</v>
      </c>
      <c r="E386">
        <f t="shared" si="23"/>
        <v>17.429282789513479</v>
      </c>
      <c r="F386">
        <f t="shared" si="24"/>
        <v>16.871164371721623</v>
      </c>
      <c r="G386">
        <f t="shared" si="25"/>
        <v>9.4225832940993772</v>
      </c>
    </row>
    <row r="387" spans="1:7">
      <c r="A387">
        <v>1492.28</v>
      </c>
      <c r="B387">
        <v>269.64486694335898</v>
      </c>
      <c r="C387">
        <v>272.25759887695301</v>
      </c>
      <c r="D387">
        <f t="shared" si="22"/>
        <v>10.413802984503352</v>
      </c>
      <c r="E387">
        <f t="shared" si="23"/>
        <v>16.5987168278306</v>
      </c>
      <c r="F387">
        <f t="shared" si="24"/>
        <v>16.732325277326687</v>
      </c>
      <c r="G387">
        <f t="shared" si="25"/>
        <v>10.177405454266328</v>
      </c>
    </row>
    <row r="388" spans="1:7">
      <c r="A388">
        <v>1493.2909999999999</v>
      </c>
      <c r="B388">
        <v>269.70651245117199</v>
      </c>
      <c r="C388">
        <v>272.25915527343801</v>
      </c>
      <c r="D388">
        <f t="shared" si="22"/>
        <v>9.4732526318595607</v>
      </c>
      <c r="E388">
        <f t="shared" si="23"/>
        <v>14.899247399524917</v>
      </c>
      <c r="F388">
        <f t="shared" si="24"/>
        <v>16.863641807950618</v>
      </c>
      <c r="G388">
        <f t="shared" si="25"/>
        <v>10.817145834968894</v>
      </c>
    </row>
    <row r="389" spans="1:7">
      <c r="A389">
        <v>1494.297</v>
      </c>
      <c r="B389">
        <v>269.68371582031301</v>
      </c>
      <c r="C389">
        <v>272.26068115234398</v>
      </c>
      <c r="D389">
        <f t="shared" si="22"/>
        <v>9.4088890113886237</v>
      </c>
      <c r="E389">
        <f t="shared" si="23"/>
        <v>14.249557681236238</v>
      </c>
      <c r="F389">
        <f t="shared" si="24"/>
        <v>16.636559959205691</v>
      </c>
      <c r="G389">
        <f t="shared" si="25"/>
        <v>12.232692398466883</v>
      </c>
    </row>
    <row r="390" spans="1:7">
      <c r="A390">
        <v>1495.3050000000001</v>
      </c>
      <c r="B390">
        <v>269.701904296875</v>
      </c>
      <c r="C390">
        <v>272.19299316406301</v>
      </c>
      <c r="D390">
        <f t="shared" si="22"/>
        <v>8.754443122296701</v>
      </c>
      <c r="E390">
        <f t="shared" si="23"/>
        <v>14.807165705898374</v>
      </c>
      <c r="F390">
        <f t="shared" si="24"/>
        <v>16.833980117277662</v>
      </c>
      <c r="G390">
        <f t="shared" si="25"/>
        <v>11.728135578552578</v>
      </c>
    </row>
    <row r="391" spans="1:7">
      <c r="A391">
        <v>1496.3130000000001</v>
      </c>
      <c r="B391">
        <v>269.75329589843801</v>
      </c>
      <c r="C391">
        <v>272.24035644531301</v>
      </c>
      <c r="D391">
        <f t="shared" si="22"/>
        <v>11.299836779011823</v>
      </c>
      <c r="E391">
        <f t="shared" si="23"/>
        <v>13.906188803610299</v>
      </c>
      <c r="F391">
        <f t="shared" si="24"/>
        <v>16.514125042024659</v>
      </c>
      <c r="G391">
        <f t="shared" si="25"/>
        <v>11.994986526207168</v>
      </c>
    </row>
    <row r="392" spans="1:7">
      <c r="A392">
        <v>1497.3230000000001</v>
      </c>
      <c r="B392">
        <v>269.65557861328102</v>
      </c>
      <c r="C392">
        <v>272.29879760742199</v>
      </c>
      <c r="D392">
        <f t="shared" ref="D392:D455" si="26">-SLOPE(B377:B407,A377:A407)*3600</f>
        <v>10.850502129991282</v>
      </c>
      <c r="E392">
        <f t="shared" ref="E392:E455" si="27">-SLOPE(C377:C407,A377:A407)*3600</f>
        <v>12.897284491055885</v>
      </c>
      <c r="F392">
        <f t="shared" si="24"/>
        <v>16.570119685956559</v>
      </c>
      <c r="G392">
        <f t="shared" si="25"/>
        <v>11.960044610263822</v>
      </c>
    </row>
    <row r="393" spans="1:7">
      <c r="A393">
        <v>1498.336</v>
      </c>
      <c r="B393">
        <v>269.62298583984398</v>
      </c>
      <c r="C393">
        <v>272.14199829101602</v>
      </c>
      <c r="D393">
        <f t="shared" si="26"/>
        <v>10.007886417830314</v>
      </c>
      <c r="E393">
        <f t="shared" si="27"/>
        <v>9.2751192108459541</v>
      </c>
      <c r="F393">
        <f t="shared" si="24"/>
        <v>16.703878867929134</v>
      </c>
      <c r="G393">
        <f t="shared" si="25"/>
        <v>11.281353695374612</v>
      </c>
    </row>
    <row r="394" spans="1:7">
      <c r="A394">
        <v>1499.346</v>
      </c>
      <c r="B394">
        <v>269.69931030273398</v>
      </c>
      <c r="C394">
        <v>272.12039184570301</v>
      </c>
      <c r="D394">
        <f t="shared" si="26"/>
        <v>9.5530906737454497</v>
      </c>
      <c r="E394">
        <f t="shared" si="27"/>
        <v>8.5661858350324245</v>
      </c>
      <c r="F394">
        <f t="shared" si="24"/>
        <v>16.73416842621964</v>
      </c>
      <c r="G394">
        <f t="shared" si="25"/>
        <v>11.486448687895649</v>
      </c>
    </row>
    <row r="395" spans="1:7">
      <c r="A395">
        <v>1500.3520000000001</v>
      </c>
      <c r="B395">
        <v>269.70407104492199</v>
      </c>
      <c r="C395">
        <v>272.19711303710898</v>
      </c>
      <c r="D395">
        <f t="shared" si="26"/>
        <v>9.9049125273430132</v>
      </c>
      <c r="E395">
        <f t="shared" si="27"/>
        <v>8.5533590499421592</v>
      </c>
      <c r="F395">
        <f t="shared" si="24"/>
        <v>15.842982164670735</v>
      </c>
      <c r="G395">
        <f t="shared" si="25"/>
        <v>11.429966293916994</v>
      </c>
    </row>
    <row r="396" spans="1:7">
      <c r="A396">
        <v>1501.356</v>
      </c>
      <c r="B396">
        <v>269.66458129882801</v>
      </c>
      <c r="C396">
        <v>272.08895874023398</v>
      </c>
      <c r="D396">
        <f t="shared" si="26"/>
        <v>11.556413337182002</v>
      </c>
      <c r="E396">
        <f t="shared" si="27"/>
        <v>7.7095048641907109</v>
      </c>
      <c r="F396">
        <f t="shared" si="24"/>
        <v>15.138399660453823</v>
      </c>
      <c r="G396">
        <f t="shared" si="25"/>
        <v>11.623528579612614</v>
      </c>
    </row>
    <row r="397" spans="1:7">
      <c r="A397">
        <v>1502.3689999999999</v>
      </c>
      <c r="B397">
        <v>269.73571777343801</v>
      </c>
      <c r="C397">
        <v>272.19503784179699</v>
      </c>
      <c r="D397">
        <f t="shared" si="26"/>
        <v>12.869436145840723</v>
      </c>
      <c r="E397">
        <f t="shared" si="27"/>
        <v>5.9722130144230325</v>
      </c>
      <c r="F397">
        <f t="shared" si="24"/>
        <v>14.692465322209936</v>
      </c>
      <c r="G397">
        <f t="shared" si="25"/>
        <v>12.164111745138204</v>
      </c>
    </row>
    <row r="398" spans="1:7">
      <c r="A398">
        <v>1503.377</v>
      </c>
      <c r="B398">
        <v>269.68630981445301</v>
      </c>
      <c r="C398">
        <v>272.23959350585898</v>
      </c>
      <c r="D398">
        <f t="shared" si="26"/>
        <v>14.211918926411073</v>
      </c>
      <c r="E398">
        <f t="shared" si="27"/>
        <v>3.8441355355327147</v>
      </c>
      <c r="F398">
        <f t="shared" si="24"/>
        <v>14.600189847209293</v>
      </c>
      <c r="G398">
        <f t="shared" si="25"/>
        <v>12.502598003861813</v>
      </c>
    </row>
    <row r="399" spans="1:7">
      <c r="A399">
        <v>1504.3869999999999</v>
      </c>
      <c r="B399">
        <v>269.77487182617199</v>
      </c>
      <c r="C399">
        <v>272.14303588867199</v>
      </c>
      <c r="D399">
        <f t="shared" si="26"/>
        <v>15.279156686977034</v>
      </c>
      <c r="E399">
        <f t="shared" si="27"/>
        <v>1.4984912038355271</v>
      </c>
      <c r="F399">
        <f t="shared" si="24"/>
        <v>14.818600614751059</v>
      </c>
      <c r="G399">
        <f t="shared" si="25"/>
        <v>12.109431479670336</v>
      </c>
    </row>
    <row r="400" spans="1:7">
      <c r="A400">
        <v>1505.3989999999999</v>
      </c>
      <c r="B400">
        <v>269.66857910156301</v>
      </c>
      <c r="C400">
        <v>272.21511840820301</v>
      </c>
      <c r="D400">
        <f t="shared" si="26"/>
        <v>16.306590800647538</v>
      </c>
      <c r="E400">
        <f t="shared" si="27"/>
        <v>2.6383217728704884</v>
      </c>
      <c r="F400">
        <f t="shared" si="24"/>
        <v>14.830030410672165</v>
      </c>
      <c r="G400">
        <f t="shared" si="25"/>
        <v>11.947206773080335</v>
      </c>
    </row>
    <row r="401" spans="1:7">
      <c r="A401">
        <v>1506.4069999999999</v>
      </c>
      <c r="B401">
        <v>269.73937988281301</v>
      </c>
      <c r="C401">
        <v>272.24267578125</v>
      </c>
      <c r="D401">
        <f t="shared" si="26"/>
        <v>17.8450100099362</v>
      </c>
      <c r="E401">
        <f t="shared" si="27"/>
        <v>5.7742800006080746</v>
      </c>
      <c r="F401">
        <f t="shared" si="24"/>
        <v>15.27546982216327</v>
      </c>
      <c r="G401">
        <f t="shared" si="25"/>
        <v>12.323867677474597</v>
      </c>
    </row>
    <row r="402" spans="1:7">
      <c r="A402">
        <v>1507.4069999999999</v>
      </c>
      <c r="B402">
        <v>269.60632324218801</v>
      </c>
      <c r="C402">
        <v>272.24783325195301</v>
      </c>
      <c r="D402">
        <f t="shared" si="26"/>
        <v>19.023843118029895</v>
      </c>
      <c r="E402">
        <f t="shared" si="27"/>
        <v>8.6401894824745238</v>
      </c>
      <c r="F402">
        <f t="shared" si="24"/>
        <v>15.427154185682612</v>
      </c>
      <c r="G402">
        <f t="shared" si="25"/>
        <v>12.610572323594747</v>
      </c>
    </row>
    <row r="403" spans="1:7">
      <c r="A403">
        <v>1508.4169999999999</v>
      </c>
      <c r="B403">
        <v>269.64837646484398</v>
      </c>
      <c r="C403">
        <v>272.20559692382801</v>
      </c>
      <c r="D403">
        <f t="shared" si="26"/>
        <v>21.620349539339589</v>
      </c>
      <c r="E403">
        <f t="shared" si="27"/>
        <v>10.618358193599558</v>
      </c>
      <c r="F403">
        <f t="shared" si="24"/>
        <v>15.223639533700004</v>
      </c>
      <c r="G403">
        <f t="shared" si="25"/>
        <v>12.652874828708025</v>
      </c>
    </row>
    <row r="404" spans="1:7">
      <c r="A404">
        <v>1509.431</v>
      </c>
      <c r="B404">
        <v>269.68478393554699</v>
      </c>
      <c r="C404">
        <v>272.20867919921898</v>
      </c>
      <c r="D404">
        <f t="shared" si="26"/>
        <v>22.799877567509316</v>
      </c>
      <c r="E404">
        <f t="shared" si="27"/>
        <v>12.335437756673638</v>
      </c>
      <c r="F404">
        <f t="shared" si="24"/>
        <v>15.374610169373883</v>
      </c>
      <c r="G404">
        <f t="shared" si="25"/>
        <v>12.696786697345665</v>
      </c>
    </row>
    <row r="405" spans="1:7">
      <c r="A405">
        <v>1510.4349999999999</v>
      </c>
      <c r="B405">
        <v>269.59729003906301</v>
      </c>
      <c r="C405">
        <v>272.11007690429699</v>
      </c>
      <c r="D405">
        <f t="shared" si="26"/>
        <v>23.534239837496465</v>
      </c>
      <c r="E405">
        <f t="shared" si="27"/>
        <v>10.887996228966793</v>
      </c>
      <c r="F405">
        <f t="shared" si="24"/>
        <v>15.112246204358195</v>
      </c>
      <c r="G405">
        <f t="shared" si="25"/>
        <v>12.617937253041012</v>
      </c>
    </row>
    <row r="406" spans="1:7">
      <c r="A406">
        <v>1511.4349999999999</v>
      </c>
      <c r="B406">
        <v>269.56442260742199</v>
      </c>
      <c r="C406">
        <v>272.13659667968801</v>
      </c>
      <c r="D406">
        <f t="shared" si="26"/>
        <v>23.768412371861345</v>
      </c>
      <c r="E406">
        <f t="shared" si="27"/>
        <v>12.015848042352701</v>
      </c>
      <c r="F406">
        <f t="shared" si="24"/>
        <v>15.53600294130106</v>
      </c>
      <c r="G406">
        <f t="shared" si="25"/>
        <v>12.125816933288375</v>
      </c>
    </row>
    <row r="407" spans="1:7">
      <c r="A407">
        <v>1512.4359999999999</v>
      </c>
      <c r="B407">
        <v>269.67254638671898</v>
      </c>
      <c r="C407">
        <v>272.19863891601602</v>
      </c>
      <c r="D407">
        <f t="shared" si="26"/>
        <v>23.441745989472</v>
      </c>
      <c r="E407">
        <f t="shared" si="27"/>
        <v>10.837593428506977</v>
      </c>
      <c r="F407">
        <f t="shared" ref="F407:F470" si="28">-SLOPE(B377:B437,A377:A437)*3600</f>
        <v>15.434271953217738</v>
      </c>
      <c r="G407">
        <f t="shared" ref="G407:G470" si="29">-SLOPE(C377:C437,A377:A437)*3600</f>
        <v>11.63529128372913</v>
      </c>
    </row>
    <row r="408" spans="1:7">
      <c r="A408">
        <v>1513.4359999999999</v>
      </c>
      <c r="B408">
        <v>269.67929077148398</v>
      </c>
      <c r="C408">
        <v>272.19915771484398</v>
      </c>
      <c r="D408">
        <f t="shared" si="26"/>
        <v>25.669054073790285</v>
      </c>
      <c r="E408">
        <f t="shared" si="27"/>
        <v>9.1287044215357938</v>
      </c>
      <c r="F408">
        <f t="shared" si="28"/>
        <v>15.179129872285527</v>
      </c>
      <c r="G408">
        <f t="shared" si="29"/>
        <v>10.646979214791463</v>
      </c>
    </row>
    <row r="409" spans="1:7">
      <c r="A409">
        <v>1514.4390000000001</v>
      </c>
      <c r="B409">
        <v>269.67544555664102</v>
      </c>
      <c r="C409">
        <v>272.16595458984398</v>
      </c>
      <c r="D409">
        <f t="shared" si="26"/>
        <v>27.364479371378405</v>
      </c>
      <c r="E409">
        <f t="shared" si="27"/>
        <v>9.4710377418760388</v>
      </c>
      <c r="F409">
        <f t="shared" si="28"/>
        <v>15.111914190147285</v>
      </c>
      <c r="G409">
        <f t="shared" si="29"/>
        <v>9.605896427980813</v>
      </c>
    </row>
    <row r="410" spans="1:7">
      <c r="A410">
        <v>1515.4480000000001</v>
      </c>
      <c r="B410">
        <v>269.59896850585898</v>
      </c>
      <c r="C410">
        <v>272.15255737304699</v>
      </c>
      <c r="D410">
        <f t="shared" si="26"/>
        <v>24.995221787501027</v>
      </c>
      <c r="E410">
        <f t="shared" si="27"/>
        <v>11.176826457793734</v>
      </c>
      <c r="F410">
        <f t="shared" si="28"/>
        <v>15.190088005051445</v>
      </c>
      <c r="G410">
        <f t="shared" si="29"/>
        <v>9.4679852169306784</v>
      </c>
    </row>
    <row r="411" spans="1:7">
      <c r="A411">
        <v>1516.451</v>
      </c>
      <c r="B411">
        <v>269.57925415039102</v>
      </c>
      <c r="C411">
        <v>272.15075683593801</v>
      </c>
      <c r="D411">
        <f t="shared" si="26"/>
        <v>23.400849250384148</v>
      </c>
      <c r="E411">
        <f t="shared" si="27"/>
        <v>12.046307186173896</v>
      </c>
      <c r="F411">
        <f t="shared" si="28"/>
        <v>15.587557262955213</v>
      </c>
      <c r="G411">
        <f t="shared" si="29"/>
        <v>9.3519679613995397</v>
      </c>
    </row>
    <row r="412" spans="1:7">
      <c r="A412">
        <v>1517.463</v>
      </c>
      <c r="B412">
        <v>269.57803344726602</v>
      </c>
      <c r="C412">
        <v>272.20867919921898</v>
      </c>
      <c r="D412">
        <f t="shared" si="26"/>
        <v>22.119058392263582</v>
      </c>
      <c r="E412">
        <f t="shared" si="27"/>
        <v>14.962172859364417</v>
      </c>
      <c r="F412">
        <f t="shared" si="28"/>
        <v>15.755184780423862</v>
      </c>
      <c r="G412">
        <f t="shared" si="29"/>
        <v>9.6849130661718164</v>
      </c>
    </row>
    <row r="413" spans="1:7">
      <c r="A413">
        <v>1518.4639999999999</v>
      </c>
      <c r="B413">
        <v>269.57388305664102</v>
      </c>
      <c r="C413">
        <v>272.17291259765602</v>
      </c>
      <c r="D413">
        <f t="shared" si="26"/>
        <v>20.154854035055152</v>
      </c>
      <c r="E413">
        <f t="shared" si="27"/>
        <v>15.377487643102929</v>
      </c>
      <c r="F413">
        <f t="shared" si="28"/>
        <v>16.138363474819776</v>
      </c>
      <c r="G413">
        <f t="shared" si="29"/>
        <v>9.7105857417119541</v>
      </c>
    </row>
    <row r="414" spans="1:7">
      <c r="A414">
        <v>1519.479</v>
      </c>
      <c r="B414">
        <v>269.54620361328102</v>
      </c>
      <c r="C414">
        <v>272.26019287109398</v>
      </c>
      <c r="D414">
        <f t="shared" si="26"/>
        <v>19.182210667136793</v>
      </c>
      <c r="E414">
        <f t="shared" si="27"/>
        <v>13.550097621282752</v>
      </c>
      <c r="F414">
        <f t="shared" si="28"/>
        <v>15.940774364089689</v>
      </c>
      <c r="G414">
        <f t="shared" si="29"/>
        <v>10.224585494381746</v>
      </c>
    </row>
    <row r="415" spans="1:7">
      <c r="A415">
        <v>1520.4860000000001</v>
      </c>
      <c r="B415">
        <v>269.55401611328102</v>
      </c>
      <c r="C415">
        <v>272.1953125</v>
      </c>
      <c r="D415">
        <f t="shared" si="26"/>
        <v>15.473827306163649</v>
      </c>
      <c r="E415">
        <f t="shared" si="27"/>
        <v>14.088448029925511</v>
      </c>
      <c r="F415">
        <f t="shared" si="28"/>
        <v>16.024120216439368</v>
      </c>
      <c r="G415">
        <f t="shared" si="29"/>
        <v>10.91999321666508</v>
      </c>
    </row>
    <row r="416" spans="1:7">
      <c r="A416">
        <v>1521.4939999999999</v>
      </c>
      <c r="B416">
        <v>269.51745605468801</v>
      </c>
      <c r="C416">
        <v>272.15151977539102</v>
      </c>
      <c r="D416">
        <f t="shared" si="26"/>
        <v>15.038408486252104</v>
      </c>
      <c r="E416">
        <f t="shared" si="27"/>
        <v>14.810283491829306</v>
      </c>
      <c r="F416">
        <f t="shared" si="28"/>
        <v>15.875098642800456</v>
      </c>
      <c r="G416">
        <f t="shared" si="29"/>
        <v>11.672831282985689</v>
      </c>
    </row>
    <row r="417" spans="1:7">
      <c r="A417">
        <v>1522.501</v>
      </c>
      <c r="B417">
        <v>269.54162597656301</v>
      </c>
      <c r="C417">
        <v>272.05523681640602</v>
      </c>
      <c r="D417">
        <f t="shared" si="26"/>
        <v>13.051552152078505</v>
      </c>
      <c r="E417">
        <f t="shared" si="27"/>
        <v>14.313929815720117</v>
      </c>
      <c r="F417">
        <f t="shared" si="28"/>
        <v>15.81621427698961</v>
      </c>
      <c r="G417">
        <f t="shared" si="29"/>
        <v>11.631058112069443</v>
      </c>
    </row>
    <row r="418" spans="1:7">
      <c r="A418">
        <v>1523.508</v>
      </c>
      <c r="B418">
        <v>269.529541015625</v>
      </c>
      <c r="C418">
        <v>272.02795410156301</v>
      </c>
      <c r="D418">
        <f t="shared" si="26"/>
        <v>13.85487087558503</v>
      </c>
      <c r="E418">
        <f t="shared" si="27"/>
        <v>14.360297604575381</v>
      </c>
      <c r="F418">
        <f t="shared" si="28"/>
        <v>15.967405315694759</v>
      </c>
      <c r="G418">
        <f t="shared" si="29"/>
        <v>11.652028878924362</v>
      </c>
    </row>
    <row r="419" spans="1:7">
      <c r="A419">
        <v>1524.5129999999999</v>
      </c>
      <c r="B419">
        <v>269.52157592773398</v>
      </c>
      <c r="C419">
        <v>272.02307128906301</v>
      </c>
      <c r="D419">
        <f t="shared" si="26"/>
        <v>13.268642449977831</v>
      </c>
      <c r="E419">
        <f t="shared" si="27"/>
        <v>14.019527885543637</v>
      </c>
      <c r="F419">
        <f t="shared" si="28"/>
        <v>15.814543382567821</v>
      </c>
      <c r="G419">
        <f t="shared" si="29"/>
        <v>11.548421309430452</v>
      </c>
    </row>
    <row r="420" spans="1:7">
      <c r="A420">
        <v>1525.5239999999999</v>
      </c>
      <c r="B420">
        <v>269.55416870117199</v>
      </c>
      <c r="C420">
        <v>272.15203857421898</v>
      </c>
      <c r="D420">
        <f t="shared" si="26"/>
        <v>12.571642022364205</v>
      </c>
      <c r="E420">
        <f t="shared" si="27"/>
        <v>13.890308238187272</v>
      </c>
      <c r="F420">
        <f t="shared" si="28"/>
        <v>16.214824899281282</v>
      </c>
      <c r="G420">
        <f t="shared" si="29"/>
        <v>11.303327694930591</v>
      </c>
    </row>
    <row r="421" spans="1:7">
      <c r="A421">
        <v>1526.529</v>
      </c>
      <c r="B421">
        <v>269.54925537109398</v>
      </c>
      <c r="C421">
        <v>272.09799194335898</v>
      </c>
      <c r="D421">
        <f t="shared" si="26"/>
        <v>13.707376509083462</v>
      </c>
      <c r="E421">
        <f t="shared" si="27"/>
        <v>14.986666843506912</v>
      </c>
      <c r="F421">
        <f t="shared" si="28"/>
        <v>16.254744018852339</v>
      </c>
      <c r="G421">
        <f t="shared" si="29"/>
        <v>11.342522458722909</v>
      </c>
    </row>
    <row r="422" spans="1:7">
      <c r="A422">
        <v>1527.5409999999999</v>
      </c>
      <c r="B422">
        <v>269.51010131835898</v>
      </c>
      <c r="C422">
        <v>272.14767456054699</v>
      </c>
      <c r="D422">
        <f t="shared" si="26"/>
        <v>14.018588026222481</v>
      </c>
      <c r="E422">
        <f t="shared" si="27"/>
        <v>14.148478471661162</v>
      </c>
      <c r="F422">
        <f t="shared" si="28"/>
        <v>15.85208355956353</v>
      </c>
      <c r="G422">
        <f t="shared" si="29"/>
        <v>10.729509845158248</v>
      </c>
    </row>
    <row r="423" spans="1:7">
      <c r="A423">
        <v>1528.548</v>
      </c>
      <c r="B423">
        <v>269.48013305664102</v>
      </c>
      <c r="C423">
        <v>272.10363769531301</v>
      </c>
      <c r="D423">
        <f t="shared" si="26"/>
        <v>11.509437683627619</v>
      </c>
      <c r="E423">
        <f t="shared" si="27"/>
        <v>12.506219463973734</v>
      </c>
      <c r="F423">
        <f t="shared" si="28"/>
        <v>16.025539468774198</v>
      </c>
      <c r="G423">
        <f t="shared" si="29"/>
        <v>9.8575000771749881</v>
      </c>
    </row>
    <row r="424" spans="1:7">
      <c r="A424">
        <v>1529.556</v>
      </c>
      <c r="B424">
        <v>269.52770996093801</v>
      </c>
      <c r="C424">
        <v>272.16311645507801</v>
      </c>
      <c r="D424">
        <f t="shared" si="26"/>
        <v>9.1358723649955778</v>
      </c>
      <c r="E424">
        <f t="shared" si="27"/>
        <v>8.3377317104394013</v>
      </c>
      <c r="F424">
        <f t="shared" si="28"/>
        <v>16.247344725281035</v>
      </c>
      <c r="G424">
        <f t="shared" si="29"/>
        <v>9.540586636964278</v>
      </c>
    </row>
    <row r="425" spans="1:7">
      <c r="A425">
        <v>1530.5719999999999</v>
      </c>
      <c r="B425">
        <v>269.62759399414102</v>
      </c>
      <c r="C425">
        <v>272.12451171875</v>
      </c>
      <c r="D425">
        <f t="shared" si="26"/>
        <v>8.0712230128425961</v>
      </c>
      <c r="E425">
        <f t="shared" si="27"/>
        <v>7.9006737784581818</v>
      </c>
      <c r="F425">
        <f t="shared" si="28"/>
        <v>16.14612602726146</v>
      </c>
      <c r="G425">
        <f t="shared" si="29"/>
        <v>9.7119752799360697</v>
      </c>
    </row>
    <row r="426" spans="1:7">
      <c r="A426">
        <v>1531.645</v>
      </c>
      <c r="B426">
        <v>269.58123779296898</v>
      </c>
      <c r="C426">
        <v>272.08151245117199</v>
      </c>
      <c r="D426">
        <f t="shared" si="26"/>
        <v>8.8181092211561545</v>
      </c>
      <c r="E426">
        <f t="shared" si="27"/>
        <v>8.5669206632075863</v>
      </c>
      <c r="F426">
        <f t="shared" si="28"/>
        <v>15.888195104500006</v>
      </c>
      <c r="G426">
        <f t="shared" si="29"/>
        <v>9.0858047258116414</v>
      </c>
    </row>
    <row r="427" spans="1:7">
      <c r="A427">
        <v>1532.587</v>
      </c>
      <c r="B427">
        <v>269.60159301757801</v>
      </c>
      <c r="C427">
        <v>272.09463500976602</v>
      </c>
      <c r="D427">
        <f t="shared" si="26"/>
        <v>9.2793100340384989</v>
      </c>
      <c r="E427">
        <f t="shared" si="27"/>
        <v>10.47344359934492</v>
      </c>
      <c r="F427">
        <f t="shared" si="28"/>
        <v>15.632792863807403</v>
      </c>
      <c r="G427">
        <f t="shared" si="29"/>
        <v>9.0820119024528303</v>
      </c>
    </row>
    <row r="428" spans="1:7">
      <c r="A428">
        <v>1533.5909999999999</v>
      </c>
      <c r="B428">
        <v>269.55310058593801</v>
      </c>
      <c r="C428">
        <v>272.09747314453102</v>
      </c>
      <c r="D428">
        <f t="shared" si="26"/>
        <v>10.469041281116086</v>
      </c>
      <c r="E428">
        <f t="shared" si="27"/>
        <v>10.889234001566273</v>
      </c>
      <c r="F428">
        <f t="shared" si="28"/>
        <v>14.885351536934639</v>
      </c>
      <c r="G428">
        <f t="shared" si="29"/>
        <v>8.6954561211434456</v>
      </c>
    </row>
    <row r="429" spans="1:7">
      <c r="A429">
        <v>1534.6020000000001</v>
      </c>
      <c r="B429">
        <v>269.54772949218801</v>
      </c>
      <c r="C429">
        <v>272.14715576171898</v>
      </c>
      <c r="D429">
        <f t="shared" si="26"/>
        <v>10.17846964169537</v>
      </c>
      <c r="E429">
        <f t="shared" si="27"/>
        <v>12.096109139388961</v>
      </c>
      <c r="F429">
        <f t="shared" si="28"/>
        <v>14.434029292517007</v>
      </c>
      <c r="G429">
        <f t="shared" si="29"/>
        <v>8.3944691189994938</v>
      </c>
    </row>
    <row r="430" spans="1:7">
      <c r="A430">
        <v>1535.6030000000001</v>
      </c>
      <c r="B430">
        <v>269.57067871093801</v>
      </c>
      <c r="C430">
        <v>272.13455200195301</v>
      </c>
      <c r="D430">
        <f t="shared" si="26"/>
        <v>11.255150010605716</v>
      </c>
      <c r="E430">
        <f t="shared" si="27"/>
        <v>9.905743939526948</v>
      </c>
      <c r="F430">
        <f t="shared" si="28"/>
        <v>13.358021503603386</v>
      </c>
      <c r="G430">
        <f t="shared" si="29"/>
        <v>8.5194331857033969</v>
      </c>
    </row>
    <row r="431" spans="1:7">
      <c r="A431">
        <v>1536.645</v>
      </c>
      <c r="B431">
        <v>269.51882934570301</v>
      </c>
      <c r="C431">
        <v>272.04855346679699</v>
      </c>
      <c r="D431">
        <f t="shared" si="26"/>
        <v>11.354834277389598</v>
      </c>
      <c r="E431">
        <f t="shared" si="27"/>
        <v>8.2336067620307087</v>
      </c>
      <c r="F431">
        <f t="shared" si="28"/>
        <v>12.887992062129303</v>
      </c>
      <c r="G431">
        <f t="shared" si="29"/>
        <v>8.0239459282318037</v>
      </c>
    </row>
    <row r="432" spans="1:7">
      <c r="A432">
        <v>1537.62</v>
      </c>
      <c r="B432">
        <v>269.50537109375</v>
      </c>
      <c r="C432">
        <v>272.06451416015602</v>
      </c>
      <c r="D432">
        <f t="shared" si="26"/>
        <v>12.260005911202072</v>
      </c>
      <c r="E432">
        <f t="shared" si="27"/>
        <v>6.7192354768138145</v>
      </c>
      <c r="F432">
        <f t="shared" si="28"/>
        <v>12.085059522554669</v>
      </c>
      <c r="G432">
        <f t="shared" si="29"/>
        <v>7.6502791144367341</v>
      </c>
    </row>
    <row r="433" spans="1:7">
      <c r="A433">
        <v>1538.624</v>
      </c>
      <c r="B433">
        <v>269.50247192382801</v>
      </c>
      <c r="C433">
        <v>272.02203369140602</v>
      </c>
      <c r="D433">
        <f t="shared" si="26"/>
        <v>12.164840604845685</v>
      </c>
      <c r="E433">
        <f t="shared" si="27"/>
        <v>8.8736177796504769</v>
      </c>
      <c r="F433">
        <f t="shared" si="28"/>
        <v>11.905905770992955</v>
      </c>
      <c r="G433">
        <f t="shared" si="29"/>
        <v>7.0353826899143508</v>
      </c>
    </row>
    <row r="434" spans="1:7">
      <c r="A434">
        <v>1539.6369999999999</v>
      </c>
      <c r="B434">
        <v>269.51501464843801</v>
      </c>
      <c r="C434">
        <v>272.06991577148398</v>
      </c>
      <c r="D434">
        <f t="shared" si="26"/>
        <v>12.602686685846828</v>
      </c>
      <c r="E434">
        <f t="shared" si="27"/>
        <v>11.331445845114757</v>
      </c>
      <c r="F434">
        <f t="shared" si="28"/>
        <v>12.013487629184665</v>
      </c>
      <c r="G434">
        <f t="shared" si="29"/>
        <v>6.5053881874806576</v>
      </c>
    </row>
    <row r="435" spans="1:7">
      <c r="A435">
        <v>1540.6410000000001</v>
      </c>
      <c r="B435">
        <v>269.47247314453102</v>
      </c>
      <c r="C435">
        <v>272.04779052734398</v>
      </c>
      <c r="D435">
        <f t="shared" si="26"/>
        <v>14.911190477488159</v>
      </c>
      <c r="E435">
        <f t="shared" si="27"/>
        <v>13.560277588546761</v>
      </c>
      <c r="F435">
        <f t="shared" si="28"/>
        <v>11.550164810737751</v>
      </c>
      <c r="G435">
        <f t="shared" si="29"/>
        <v>5.9473851067624546</v>
      </c>
    </row>
    <row r="436" spans="1:7">
      <c r="A436">
        <v>1541.653</v>
      </c>
      <c r="B436">
        <v>269.46667480468801</v>
      </c>
      <c r="C436">
        <v>272.08535766601602</v>
      </c>
      <c r="D436">
        <f t="shared" si="26"/>
        <v>15.523328320583461</v>
      </c>
      <c r="E436">
        <f t="shared" si="27"/>
        <v>12.56653639937424</v>
      </c>
      <c r="F436">
        <f t="shared" si="28"/>
        <v>11.305211473314715</v>
      </c>
      <c r="G436">
        <f t="shared" si="29"/>
        <v>5.4742232933029928</v>
      </c>
    </row>
    <row r="437" spans="1:7">
      <c r="A437">
        <v>1542.6579999999999</v>
      </c>
      <c r="B437">
        <v>269.53121948242199</v>
      </c>
      <c r="C437">
        <v>272.14511108398398</v>
      </c>
      <c r="D437">
        <f t="shared" si="26"/>
        <v>15.724478835351322</v>
      </c>
      <c r="E437">
        <f t="shared" si="27"/>
        <v>11.346633068459612</v>
      </c>
      <c r="F437">
        <f t="shared" si="28"/>
        <v>11.505115947236412</v>
      </c>
      <c r="G437">
        <f t="shared" si="29"/>
        <v>5.4204949599248877</v>
      </c>
    </row>
    <row r="438" spans="1:7">
      <c r="A438">
        <v>1543.6690000000001</v>
      </c>
      <c r="B438">
        <v>269.54437255859398</v>
      </c>
      <c r="C438">
        <v>272.11679077148398</v>
      </c>
      <c r="D438">
        <f t="shared" si="26"/>
        <v>16.912669456440678</v>
      </c>
      <c r="E438">
        <f t="shared" si="27"/>
        <v>9.4091616036327732</v>
      </c>
      <c r="F438">
        <f t="shared" si="28"/>
        <v>11.196831745279978</v>
      </c>
      <c r="G438">
        <f t="shared" si="29"/>
        <v>4.8177043722635986</v>
      </c>
    </row>
    <row r="439" spans="1:7">
      <c r="A439">
        <v>1544.681</v>
      </c>
      <c r="B439">
        <v>269.52233886718801</v>
      </c>
      <c r="C439">
        <v>272.22775268554699</v>
      </c>
      <c r="D439">
        <f t="shared" si="26"/>
        <v>18.297842757474402</v>
      </c>
      <c r="E439">
        <f t="shared" si="27"/>
        <v>7.1698720248101475</v>
      </c>
      <c r="F439">
        <f t="shared" si="28"/>
        <v>11.079769299891661</v>
      </c>
      <c r="G439">
        <f t="shared" si="29"/>
        <v>4.2696849246939772</v>
      </c>
    </row>
    <row r="440" spans="1:7">
      <c r="A440">
        <v>1545.6849999999999</v>
      </c>
      <c r="B440">
        <v>269.45535278320301</v>
      </c>
      <c r="C440">
        <v>272.09231567382801</v>
      </c>
      <c r="D440">
        <f t="shared" si="26"/>
        <v>19.138768927035638</v>
      </c>
      <c r="E440">
        <f t="shared" si="27"/>
        <v>4.997738775109605</v>
      </c>
      <c r="F440">
        <f t="shared" si="28"/>
        <v>10.703460990087239</v>
      </c>
      <c r="G440">
        <f t="shared" si="29"/>
        <v>3.6356222162534597</v>
      </c>
    </row>
    <row r="441" spans="1:7">
      <c r="A441">
        <v>1546.6980000000001</v>
      </c>
      <c r="B441">
        <v>269.43838500976602</v>
      </c>
      <c r="C441">
        <v>272.05059814453102</v>
      </c>
      <c r="D441">
        <f t="shared" si="26"/>
        <v>17.228886057415451</v>
      </c>
      <c r="E441">
        <f t="shared" si="27"/>
        <v>2.3010731078788353</v>
      </c>
      <c r="F441">
        <f t="shared" si="28"/>
        <v>10.63141091303204</v>
      </c>
      <c r="G441">
        <f t="shared" si="29"/>
        <v>3.0465397205251321</v>
      </c>
    </row>
    <row r="442" spans="1:7">
      <c r="A442">
        <v>1547.7049999999999</v>
      </c>
      <c r="B442">
        <v>269.46194458007801</v>
      </c>
      <c r="C442">
        <v>271.98831176757801</v>
      </c>
      <c r="D442">
        <f t="shared" si="26"/>
        <v>15.427786057612073</v>
      </c>
      <c r="E442">
        <f t="shared" si="27"/>
        <v>0.62119782335371443</v>
      </c>
      <c r="F442">
        <f t="shared" si="28"/>
        <v>10.817138299483043</v>
      </c>
      <c r="G442">
        <f t="shared" si="29"/>
        <v>2.412872627455104</v>
      </c>
    </row>
    <row r="443" spans="1:7">
      <c r="A443">
        <v>1548.7159999999999</v>
      </c>
      <c r="B443">
        <v>269.42169189453102</v>
      </c>
      <c r="C443">
        <v>271.98471069335898</v>
      </c>
      <c r="D443">
        <f t="shared" si="26"/>
        <v>12.85233714731841</v>
      </c>
      <c r="E443">
        <f t="shared" si="27"/>
        <v>-0.39877877277738988</v>
      </c>
      <c r="F443">
        <f t="shared" si="28"/>
        <v>10.830867194848055</v>
      </c>
      <c r="G443">
        <f t="shared" si="29"/>
        <v>1.7446011071665024</v>
      </c>
    </row>
    <row r="444" spans="1:7">
      <c r="A444">
        <v>1549.72</v>
      </c>
      <c r="B444">
        <v>269.48425292968801</v>
      </c>
      <c r="C444">
        <v>271.97131347656301</v>
      </c>
      <c r="D444">
        <f t="shared" si="26"/>
        <v>11.424161284570836</v>
      </c>
      <c r="E444">
        <f t="shared" si="27"/>
        <v>-8.4262333282540319E-2</v>
      </c>
      <c r="F444">
        <f t="shared" si="28"/>
        <v>11.017895261227867</v>
      </c>
      <c r="G444">
        <f t="shared" si="29"/>
        <v>0.87326560406931297</v>
      </c>
    </row>
    <row r="445" spans="1:7">
      <c r="A445">
        <v>1550.7280000000001</v>
      </c>
      <c r="B445">
        <v>269.44448852539102</v>
      </c>
      <c r="C445">
        <v>272.02203369140602</v>
      </c>
      <c r="D445">
        <f t="shared" si="26"/>
        <v>9.74576963729832</v>
      </c>
      <c r="E445">
        <f t="shared" si="27"/>
        <v>-1.384876968090355</v>
      </c>
      <c r="F445">
        <f t="shared" si="28"/>
        <v>11.498629714074307</v>
      </c>
      <c r="G445">
        <f t="shared" si="29"/>
        <v>-0.26166825645281877</v>
      </c>
    </row>
    <row r="446" spans="1:7">
      <c r="A446">
        <v>1551.7280000000001</v>
      </c>
      <c r="B446">
        <v>269.47463989257801</v>
      </c>
      <c r="C446">
        <v>272.05139160156301</v>
      </c>
      <c r="D446">
        <f t="shared" si="26"/>
        <v>7.585735902856964</v>
      </c>
      <c r="E446">
        <f t="shared" si="27"/>
        <v>-3.2179547511847004</v>
      </c>
      <c r="F446">
        <f t="shared" si="28"/>
        <v>11.852985962819993</v>
      </c>
      <c r="G446">
        <f t="shared" si="29"/>
        <v>-1.0982933125311636</v>
      </c>
    </row>
    <row r="447" spans="1:7">
      <c r="A447">
        <v>1552.729</v>
      </c>
      <c r="B447">
        <v>269.47109985351602</v>
      </c>
      <c r="C447">
        <v>272.08123779296898</v>
      </c>
      <c r="D447">
        <f t="shared" si="26"/>
        <v>6.9273786590732263</v>
      </c>
      <c r="E447">
        <f t="shared" si="27"/>
        <v>-1.9609954267009893</v>
      </c>
      <c r="F447">
        <f t="shared" si="28"/>
        <v>12.519388558716077</v>
      </c>
      <c r="G447">
        <f t="shared" si="29"/>
        <v>-1.3464586222527819</v>
      </c>
    </row>
    <row r="448" spans="1:7">
      <c r="A448">
        <v>1553.7349999999999</v>
      </c>
      <c r="B448">
        <v>269.48855590820301</v>
      </c>
      <c r="C448">
        <v>272.00942993164102</v>
      </c>
      <c r="D448">
        <f t="shared" si="26"/>
        <v>6.0939303486540748</v>
      </c>
      <c r="E448">
        <f t="shared" si="27"/>
        <v>-1.7447003199083979</v>
      </c>
      <c r="F448">
        <f t="shared" si="28"/>
        <v>12.55485710869976</v>
      </c>
      <c r="G448">
        <f t="shared" si="29"/>
        <v>-1.390084697483617</v>
      </c>
    </row>
    <row r="449" spans="1:7">
      <c r="A449">
        <v>1554.7439999999999</v>
      </c>
      <c r="B449">
        <v>269.47323608398398</v>
      </c>
      <c r="C449">
        <v>272.02151489257801</v>
      </c>
      <c r="D449">
        <f t="shared" si="26"/>
        <v>7.4023745201745488</v>
      </c>
      <c r="E449">
        <f t="shared" si="27"/>
        <v>-1.0331306504195825</v>
      </c>
      <c r="F449">
        <f t="shared" si="28"/>
        <v>12.389928367650302</v>
      </c>
      <c r="G449">
        <f t="shared" si="29"/>
        <v>-1.3326238142974749</v>
      </c>
    </row>
    <row r="450" spans="1:7">
      <c r="A450">
        <v>1555.758</v>
      </c>
      <c r="B450">
        <v>269.39141845703102</v>
      </c>
      <c r="C450">
        <v>272.03695678710898</v>
      </c>
      <c r="D450">
        <f t="shared" si="26"/>
        <v>7.0625611692351224</v>
      </c>
      <c r="E450">
        <f t="shared" si="27"/>
        <v>-1.2829286960366089</v>
      </c>
      <c r="F450">
        <f t="shared" si="28"/>
        <v>12.859463463861223</v>
      </c>
      <c r="G450">
        <f t="shared" si="29"/>
        <v>-0.99416600908021557</v>
      </c>
    </row>
    <row r="451" spans="1:7">
      <c r="A451">
        <v>1556.7629999999999</v>
      </c>
      <c r="B451">
        <v>269.42645263671898</v>
      </c>
      <c r="C451">
        <v>272.04931640625</v>
      </c>
      <c r="D451">
        <f t="shared" si="26"/>
        <v>6.6360218887888003</v>
      </c>
      <c r="E451">
        <f t="shared" si="27"/>
        <v>-2.7867417644610613</v>
      </c>
      <c r="F451">
        <f t="shared" si="28"/>
        <v>12.877357172227505</v>
      </c>
      <c r="G451">
        <f t="shared" si="29"/>
        <v>-1.1912085471991076</v>
      </c>
    </row>
    <row r="452" spans="1:7">
      <c r="A452">
        <v>1557.7750000000001</v>
      </c>
      <c r="B452">
        <v>269.44219970703102</v>
      </c>
      <c r="C452">
        <v>272.110595703125</v>
      </c>
      <c r="D452">
        <f t="shared" si="26"/>
        <v>7.3869314081570083</v>
      </c>
      <c r="E452">
        <f t="shared" si="27"/>
        <v>-2.8318447286967179</v>
      </c>
      <c r="F452">
        <f t="shared" si="28"/>
        <v>12.786107014772146</v>
      </c>
      <c r="G452">
        <f t="shared" si="29"/>
        <v>-1.2742870954559191</v>
      </c>
    </row>
    <row r="453" spans="1:7">
      <c r="A453">
        <v>1558.7829999999999</v>
      </c>
      <c r="B453">
        <v>269.43118286132801</v>
      </c>
      <c r="C453">
        <v>272.091552734375</v>
      </c>
      <c r="D453">
        <f t="shared" si="26"/>
        <v>7.1562864032197391</v>
      </c>
      <c r="E453">
        <f t="shared" si="27"/>
        <v>-4.9370540479530263</v>
      </c>
      <c r="F453">
        <f t="shared" si="28"/>
        <v>12.793237605164855</v>
      </c>
      <c r="G453">
        <f t="shared" si="29"/>
        <v>-1.2152410810045795</v>
      </c>
    </row>
    <row r="454" spans="1:7">
      <c r="A454">
        <v>1559.7950000000001</v>
      </c>
      <c r="B454">
        <v>269.44879150390602</v>
      </c>
      <c r="C454">
        <v>272.14871215820301</v>
      </c>
      <c r="D454">
        <f t="shared" si="26"/>
        <v>7.4983883232198982</v>
      </c>
      <c r="E454">
        <f t="shared" si="27"/>
        <v>-6.1607114411611343</v>
      </c>
      <c r="F454">
        <f t="shared" si="28"/>
        <v>13.001181748740246</v>
      </c>
      <c r="G454">
        <f t="shared" si="29"/>
        <v>-0.87479101294804262</v>
      </c>
    </row>
    <row r="455" spans="1:7">
      <c r="A455">
        <v>1560.806</v>
      </c>
      <c r="B455">
        <v>269.42108154296898</v>
      </c>
      <c r="C455">
        <v>272.08511352539102</v>
      </c>
      <c r="D455">
        <f t="shared" si="26"/>
        <v>7.2202585607907439</v>
      </c>
      <c r="E455">
        <f t="shared" si="27"/>
        <v>-10.973072746857396</v>
      </c>
      <c r="F455">
        <f t="shared" si="28"/>
        <v>13.089513996622086</v>
      </c>
      <c r="G455">
        <f t="shared" si="29"/>
        <v>-1.2139258384507661</v>
      </c>
    </row>
    <row r="456" spans="1:7">
      <c r="A456">
        <v>1561.8130000000001</v>
      </c>
      <c r="B456">
        <v>269.43453979492199</v>
      </c>
      <c r="C456">
        <v>272.14535522460898</v>
      </c>
      <c r="D456">
        <f t="shared" ref="D456:D519" si="30">-SLOPE(B441:B471,A441:A471)*3600</f>
        <v>7.9414040456897999</v>
      </c>
      <c r="E456">
        <f t="shared" ref="E456:E519" si="31">-SLOPE(C441:C471,A441:A471)*3600</f>
        <v>-12.90250031688608</v>
      </c>
      <c r="F456">
        <f t="shared" si="28"/>
        <v>12.436818700040982</v>
      </c>
      <c r="G456">
        <f t="shared" si="29"/>
        <v>-1.1339659378888396</v>
      </c>
    </row>
    <row r="457" spans="1:7">
      <c r="A457">
        <v>1562.8219999999999</v>
      </c>
      <c r="B457">
        <v>269.46591186523398</v>
      </c>
      <c r="C457">
        <v>272.14559936523398</v>
      </c>
      <c r="D457">
        <f t="shared" si="30"/>
        <v>9.6512531727315984</v>
      </c>
      <c r="E457">
        <f t="shared" si="31"/>
        <v>-14.000623075207224</v>
      </c>
      <c r="F457">
        <f t="shared" si="28"/>
        <v>12.261478747211722</v>
      </c>
      <c r="G457">
        <f t="shared" si="29"/>
        <v>-0.35616159992416502</v>
      </c>
    </row>
    <row r="458" spans="1:7">
      <c r="A458">
        <v>1563.8219999999999</v>
      </c>
      <c r="B458">
        <v>269.47262573242199</v>
      </c>
      <c r="C458">
        <v>272.10543823242199</v>
      </c>
      <c r="D458">
        <f t="shared" si="30"/>
        <v>10.176821480547684</v>
      </c>
      <c r="E458">
        <f t="shared" si="31"/>
        <v>-12.356943865269782</v>
      </c>
      <c r="F458">
        <f t="shared" si="28"/>
        <v>12.120820287149243</v>
      </c>
      <c r="G458">
        <f t="shared" si="29"/>
        <v>-0.50499767946477059</v>
      </c>
    </row>
    <row r="459" spans="1:7">
      <c r="A459">
        <v>1564.8219999999999</v>
      </c>
      <c r="B459">
        <v>269.46270751953102</v>
      </c>
      <c r="C459">
        <v>272.04135131835898</v>
      </c>
      <c r="D459">
        <f t="shared" si="30"/>
        <v>12.222572993942627</v>
      </c>
      <c r="E459">
        <f t="shared" si="31"/>
        <v>-11.967195406787047</v>
      </c>
      <c r="F459">
        <f t="shared" si="28"/>
        <v>12.045501903818877</v>
      </c>
      <c r="G459">
        <f t="shared" si="29"/>
        <v>-0.46582026512347458</v>
      </c>
    </row>
    <row r="460" spans="1:7">
      <c r="A460">
        <v>1565.825</v>
      </c>
      <c r="B460">
        <v>269.47399902343801</v>
      </c>
      <c r="C460">
        <v>272.05935668945301</v>
      </c>
      <c r="D460">
        <f t="shared" si="30"/>
        <v>13.384225622976894</v>
      </c>
      <c r="E460">
        <f t="shared" si="31"/>
        <v>-10.059008076870608</v>
      </c>
      <c r="F460">
        <f t="shared" si="28"/>
        <v>12.138723229042863</v>
      </c>
      <c r="G460">
        <f t="shared" si="29"/>
        <v>-1.2650221179227663</v>
      </c>
    </row>
    <row r="461" spans="1:7">
      <c r="A461">
        <v>1566.837</v>
      </c>
      <c r="B461">
        <v>269.46682739257801</v>
      </c>
      <c r="C461">
        <v>272.091552734375</v>
      </c>
      <c r="D461">
        <f t="shared" si="30"/>
        <v>15.079002436288766</v>
      </c>
      <c r="E461">
        <f t="shared" si="31"/>
        <v>-9.3166613730350054</v>
      </c>
      <c r="F461">
        <f t="shared" si="28"/>
        <v>11.871917751714248</v>
      </c>
      <c r="G461">
        <f t="shared" si="29"/>
        <v>-2.1919657318142187</v>
      </c>
    </row>
    <row r="462" spans="1:7">
      <c r="A462">
        <v>1567.846</v>
      </c>
      <c r="B462">
        <v>269.44570922851602</v>
      </c>
      <c r="C462">
        <v>272.03747558593801</v>
      </c>
      <c r="D462">
        <f t="shared" si="30"/>
        <v>16.443820314162071</v>
      </c>
      <c r="E462">
        <f t="shared" si="31"/>
        <v>-7.7835399910442504</v>
      </c>
      <c r="F462">
        <f t="shared" si="28"/>
        <v>11.766134960389717</v>
      </c>
      <c r="G462">
        <f t="shared" si="29"/>
        <v>-2.1234974913699869</v>
      </c>
    </row>
    <row r="463" spans="1:7">
      <c r="A463">
        <v>1568.855</v>
      </c>
      <c r="B463">
        <v>269.46331787109398</v>
      </c>
      <c r="C463">
        <v>272.06787109375</v>
      </c>
      <c r="D463">
        <f t="shared" si="30"/>
        <v>15.929114671998903</v>
      </c>
      <c r="E463">
        <f t="shared" si="31"/>
        <v>-8.2258181356043227</v>
      </c>
      <c r="F463">
        <f t="shared" si="28"/>
        <v>11.752913308583961</v>
      </c>
      <c r="G463">
        <f t="shared" si="29"/>
        <v>-2.3990000553721749</v>
      </c>
    </row>
    <row r="464" spans="1:7">
      <c r="A464">
        <v>1569.867</v>
      </c>
      <c r="B464">
        <v>269.364501953125</v>
      </c>
      <c r="C464">
        <v>272.09051513671898</v>
      </c>
      <c r="D464">
        <f t="shared" si="30"/>
        <v>13.95895258074202</v>
      </c>
      <c r="E464">
        <f t="shared" si="31"/>
        <v>-7.2174187539537149</v>
      </c>
      <c r="F464">
        <f t="shared" si="28"/>
        <v>11.66376473901099</v>
      </c>
      <c r="G464">
        <f t="shared" si="29"/>
        <v>-2.1048796462318489</v>
      </c>
    </row>
    <row r="465" spans="1:7">
      <c r="A465">
        <v>1570.867</v>
      </c>
      <c r="B465">
        <v>269.41818237304699</v>
      </c>
      <c r="C465">
        <v>272.08847045898398</v>
      </c>
      <c r="D465">
        <f t="shared" si="30"/>
        <v>14.564019590132492</v>
      </c>
      <c r="E465">
        <f t="shared" si="31"/>
        <v>-5.4149181577276204</v>
      </c>
      <c r="F465">
        <f t="shared" si="28"/>
        <v>11.354862011321837</v>
      </c>
      <c r="G465">
        <f t="shared" si="29"/>
        <v>-2.2698238542596454</v>
      </c>
    </row>
    <row r="466" spans="1:7">
      <c r="A466">
        <v>1571.873</v>
      </c>
      <c r="B466">
        <v>269.46115112304699</v>
      </c>
      <c r="C466">
        <v>272.17135620117199</v>
      </c>
      <c r="D466">
        <f t="shared" si="30"/>
        <v>15.982869272190701</v>
      </c>
      <c r="E466">
        <f t="shared" si="31"/>
        <v>-3.0676042999066087</v>
      </c>
      <c r="F466">
        <f t="shared" si="28"/>
        <v>11.52841894472567</v>
      </c>
      <c r="G466">
        <f t="shared" si="29"/>
        <v>-1.8970742616592169</v>
      </c>
    </row>
    <row r="467" spans="1:7">
      <c r="A467">
        <v>1572.883</v>
      </c>
      <c r="B467">
        <v>269.41207885742199</v>
      </c>
      <c r="C467">
        <v>272.07199096679699</v>
      </c>
      <c r="D467">
        <f t="shared" si="30"/>
        <v>16.155039729823638</v>
      </c>
      <c r="E467">
        <f t="shared" si="31"/>
        <v>-1.6749949937245348</v>
      </c>
      <c r="F467">
        <f t="shared" si="28"/>
        <v>11.722371506465647</v>
      </c>
      <c r="G467">
        <f t="shared" si="29"/>
        <v>-1.9506463964525638</v>
      </c>
    </row>
    <row r="468" spans="1:7">
      <c r="A468">
        <v>1573.8910000000001</v>
      </c>
      <c r="B468">
        <v>269.38497924804699</v>
      </c>
      <c r="C468">
        <v>272.10263061523398</v>
      </c>
      <c r="D468">
        <f t="shared" si="30"/>
        <v>15.509841179723695</v>
      </c>
      <c r="E468">
        <f t="shared" si="31"/>
        <v>2.7357144218961627E-2</v>
      </c>
      <c r="F468">
        <f t="shared" si="28"/>
        <v>11.626526668901972</v>
      </c>
      <c r="G468">
        <f t="shared" si="29"/>
        <v>-2.2730175849765462</v>
      </c>
    </row>
    <row r="469" spans="1:7">
      <c r="A469">
        <v>1574.893</v>
      </c>
      <c r="B469">
        <v>269.33468627929699</v>
      </c>
      <c r="C469">
        <v>272.08923339843801</v>
      </c>
      <c r="D469">
        <f t="shared" si="30"/>
        <v>15.222410804348403</v>
      </c>
      <c r="E469">
        <f t="shared" si="31"/>
        <v>2.222042897245081</v>
      </c>
      <c r="F469">
        <f t="shared" si="28"/>
        <v>11.178635988555245</v>
      </c>
      <c r="G469">
        <f t="shared" si="29"/>
        <v>-2.1408858031095401</v>
      </c>
    </row>
    <row r="470" spans="1:7">
      <c r="A470">
        <v>1575.9</v>
      </c>
      <c r="B470">
        <v>269.37292480468801</v>
      </c>
      <c r="C470">
        <v>272.13507080078102</v>
      </c>
      <c r="D470">
        <f t="shared" si="30"/>
        <v>15.132589087753546</v>
      </c>
      <c r="E470">
        <f t="shared" si="31"/>
        <v>1.787495589504178</v>
      </c>
      <c r="F470">
        <f t="shared" si="28"/>
        <v>10.900900651176515</v>
      </c>
      <c r="G470">
        <f t="shared" si="29"/>
        <v>-2.6531703081599063</v>
      </c>
    </row>
    <row r="471" spans="1:7">
      <c r="A471">
        <v>1576.904</v>
      </c>
      <c r="B471">
        <v>269.38821411132801</v>
      </c>
      <c r="C471">
        <v>272.13995361328102</v>
      </c>
      <c r="D471">
        <f t="shared" si="30"/>
        <v>15.072619819834614</v>
      </c>
      <c r="E471">
        <f t="shared" si="31"/>
        <v>3.5099900269132522</v>
      </c>
      <c r="F471">
        <f t="shared" ref="F471:F534" si="32">-SLOPE(B441:B501,A441:A501)*3600</f>
        <v>10.681797597336931</v>
      </c>
      <c r="G471">
        <f t="shared" ref="G471:G534" si="33">-SLOPE(C441:C501,A441:A501)*3600</f>
        <v>-2.9579580945491184</v>
      </c>
    </row>
    <row r="472" spans="1:7">
      <c r="A472">
        <v>1577.9169999999999</v>
      </c>
      <c r="B472">
        <v>269.35607910156301</v>
      </c>
      <c r="C472">
        <v>272.14923095703102</v>
      </c>
      <c r="D472">
        <f t="shared" si="30"/>
        <v>15.599564545504997</v>
      </c>
      <c r="E472">
        <f t="shared" si="31"/>
        <v>5.5333497213944955</v>
      </c>
      <c r="F472">
        <f t="shared" si="32"/>
        <v>11.034852254656386</v>
      </c>
      <c r="G472">
        <f t="shared" si="33"/>
        <v>-2.186272685437074</v>
      </c>
    </row>
    <row r="473" spans="1:7">
      <c r="A473">
        <v>1578.921</v>
      </c>
      <c r="B473">
        <v>269.38024902343801</v>
      </c>
      <c r="C473">
        <v>272.09539794921898</v>
      </c>
      <c r="D473">
        <f t="shared" si="30"/>
        <v>16.011941744110146</v>
      </c>
      <c r="E473">
        <f t="shared" si="31"/>
        <v>4.1214431056264607</v>
      </c>
      <c r="F473">
        <f t="shared" si="32"/>
        <v>11.244394159848294</v>
      </c>
      <c r="G473">
        <f t="shared" si="33"/>
        <v>-0.84928253126411735</v>
      </c>
    </row>
    <row r="474" spans="1:7">
      <c r="A474">
        <v>1579.931</v>
      </c>
      <c r="B474">
        <v>269.34738159179699</v>
      </c>
      <c r="C474">
        <v>272.16439819335898</v>
      </c>
      <c r="D474">
        <f t="shared" si="30"/>
        <v>15.402516531975881</v>
      </c>
      <c r="E474">
        <f t="shared" si="31"/>
        <v>4.3458503453404038</v>
      </c>
      <c r="F474">
        <f t="shared" si="32"/>
        <v>11.681530088309438</v>
      </c>
      <c r="G474">
        <f t="shared" si="33"/>
        <v>0.17019938302162671</v>
      </c>
    </row>
    <row r="475" spans="1:7">
      <c r="A475">
        <v>1580.93</v>
      </c>
      <c r="B475">
        <v>269.31661987304699</v>
      </c>
      <c r="C475">
        <v>272.12039184570301</v>
      </c>
      <c r="D475">
        <f t="shared" si="30"/>
        <v>15.489770473247892</v>
      </c>
      <c r="E475">
        <f t="shared" si="31"/>
        <v>3.9245760371747624</v>
      </c>
      <c r="F475">
        <f t="shared" si="32"/>
        <v>11.762473088750962</v>
      </c>
      <c r="G475">
        <f t="shared" si="33"/>
        <v>0.97946888204927496</v>
      </c>
    </row>
    <row r="476" spans="1:7">
      <c r="A476">
        <v>1581.931</v>
      </c>
      <c r="B476">
        <v>269.32321166992199</v>
      </c>
      <c r="C476">
        <v>272.13015747070301</v>
      </c>
      <c r="D476">
        <f t="shared" si="30"/>
        <v>14.38674509927568</v>
      </c>
      <c r="E476">
        <f t="shared" si="31"/>
        <v>2.4770929098262444</v>
      </c>
      <c r="F476">
        <f t="shared" si="32"/>
        <v>11.716453820425846</v>
      </c>
      <c r="G476">
        <f t="shared" si="33"/>
        <v>1.8455666310202052</v>
      </c>
    </row>
    <row r="477" spans="1:7">
      <c r="A477">
        <v>1582.932</v>
      </c>
      <c r="B477">
        <v>269.29827880859398</v>
      </c>
      <c r="C477">
        <v>272.06939697265602</v>
      </c>
      <c r="D477">
        <f t="shared" si="30"/>
        <v>12.859074905977689</v>
      </c>
      <c r="E477">
        <f t="shared" si="31"/>
        <v>2.3090101548665825</v>
      </c>
      <c r="F477">
        <f t="shared" si="32"/>
        <v>11.921461466102537</v>
      </c>
      <c r="G477">
        <f t="shared" si="33"/>
        <v>1.6128034843919155</v>
      </c>
    </row>
    <row r="478" spans="1:7">
      <c r="A478">
        <v>1583.9380000000001</v>
      </c>
      <c r="B478">
        <v>269.37734985351602</v>
      </c>
      <c r="C478">
        <v>272.13015747070301</v>
      </c>
      <c r="D478">
        <f t="shared" si="30"/>
        <v>11.80784917645634</v>
      </c>
      <c r="E478">
        <f t="shared" si="31"/>
        <v>2.4143358914168846</v>
      </c>
      <c r="F478">
        <f t="shared" si="32"/>
        <v>12.040300567131071</v>
      </c>
      <c r="G478">
        <f t="shared" si="33"/>
        <v>1.632181570688759</v>
      </c>
    </row>
    <row r="479" spans="1:7">
      <c r="A479">
        <v>1584.951</v>
      </c>
      <c r="B479">
        <v>269.41970825195301</v>
      </c>
      <c r="C479">
        <v>272.14303588867199</v>
      </c>
      <c r="D479">
        <f t="shared" si="30"/>
        <v>9.948361915758321</v>
      </c>
      <c r="E479">
        <f t="shared" si="31"/>
        <v>3.1433703622679388</v>
      </c>
      <c r="F479">
        <f t="shared" si="32"/>
        <v>11.892525852003377</v>
      </c>
      <c r="G479">
        <f t="shared" si="33"/>
        <v>2.0047258283004004</v>
      </c>
    </row>
    <row r="480" spans="1:7">
      <c r="A480">
        <v>1585.961</v>
      </c>
      <c r="B480">
        <v>269.31234741210898</v>
      </c>
      <c r="C480">
        <v>272.10235595703102</v>
      </c>
      <c r="D480">
        <f t="shared" si="30"/>
        <v>9.7456509255740098</v>
      </c>
      <c r="E480">
        <f t="shared" si="31"/>
        <v>2.6584938500785471</v>
      </c>
      <c r="F480">
        <f t="shared" si="32"/>
        <v>12.256287960829519</v>
      </c>
      <c r="G480">
        <f t="shared" si="33"/>
        <v>2.6398815516062921</v>
      </c>
    </row>
    <row r="481" spans="1:7">
      <c r="A481">
        <v>1586.962</v>
      </c>
      <c r="B481">
        <v>269.35134887695301</v>
      </c>
      <c r="C481">
        <v>272.06607055664102</v>
      </c>
      <c r="D481">
        <f t="shared" si="30"/>
        <v>9.2924925797061722</v>
      </c>
      <c r="E481">
        <f t="shared" si="31"/>
        <v>3.7938101247295397</v>
      </c>
      <c r="F481">
        <f t="shared" si="32"/>
        <v>12.570656645723327</v>
      </c>
      <c r="G481">
        <f t="shared" si="33"/>
        <v>3.0067707926608382</v>
      </c>
    </row>
    <row r="482" spans="1:7">
      <c r="A482">
        <v>1587.97</v>
      </c>
      <c r="B482">
        <v>269.36892700195301</v>
      </c>
      <c r="C482">
        <v>272.09899902343801</v>
      </c>
      <c r="D482">
        <f t="shared" si="30"/>
        <v>7.7536724880980117</v>
      </c>
      <c r="E482">
        <f t="shared" si="31"/>
        <v>2.1820139974551704</v>
      </c>
      <c r="F482">
        <f t="shared" si="32"/>
        <v>12.770144446874252</v>
      </c>
      <c r="G482">
        <f t="shared" si="33"/>
        <v>3.8061295273079283</v>
      </c>
    </row>
    <row r="483" spans="1:7">
      <c r="A483">
        <v>1588.9690000000001</v>
      </c>
      <c r="B483">
        <v>269.38607788085898</v>
      </c>
      <c r="C483">
        <v>272.02255249023398</v>
      </c>
      <c r="D483">
        <f t="shared" si="30"/>
        <v>7.5753667694808575</v>
      </c>
      <c r="E483">
        <f t="shared" si="31"/>
        <v>3.062654375484787</v>
      </c>
      <c r="F483">
        <f t="shared" si="32"/>
        <v>13.034266393955026</v>
      </c>
      <c r="G483">
        <f t="shared" si="33"/>
        <v>4.1181709269061848</v>
      </c>
    </row>
    <row r="484" spans="1:7">
      <c r="A484">
        <v>1589.98</v>
      </c>
      <c r="B484">
        <v>269.37750244140602</v>
      </c>
      <c r="C484">
        <v>272.01431274414102</v>
      </c>
      <c r="D484">
        <f t="shared" si="30"/>
        <v>6.965498020902813</v>
      </c>
      <c r="E484">
        <f t="shared" si="31"/>
        <v>4.3989790011865493</v>
      </c>
      <c r="F484">
        <f t="shared" si="32"/>
        <v>13.355645933908987</v>
      </c>
      <c r="G484">
        <f t="shared" si="33"/>
        <v>4.0660440603721204</v>
      </c>
    </row>
    <row r="485" spans="1:7">
      <c r="A485">
        <v>1590.9829999999999</v>
      </c>
      <c r="B485">
        <v>269.34597778320301</v>
      </c>
      <c r="C485">
        <v>272.06967163085898</v>
      </c>
      <c r="D485">
        <f t="shared" si="30"/>
        <v>7.7415437042007538</v>
      </c>
      <c r="E485">
        <f t="shared" si="31"/>
        <v>6.0286208597491182</v>
      </c>
      <c r="F485">
        <f t="shared" si="32"/>
        <v>13.272577095250995</v>
      </c>
      <c r="G485">
        <f t="shared" si="33"/>
        <v>3.4756845114508264</v>
      </c>
    </row>
    <row r="486" spans="1:7">
      <c r="A486">
        <v>1591.9939999999999</v>
      </c>
      <c r="B486">
        <v>269.36724853515602</v>
      </c>
      <c r="C486">
        <v>272.03259277343801</v>
      </c>
      <c r="D486">
        <f t="shared" si="30"/>
        <v>6.4750357600824628</v>
      </c>
      <c r="E486">
        <f t="shared" si="31"/>
        <v>4.4192151663161336</v>
      </c>
      <c r="F486">
        <f t="shared" si="32"/>
        <v>13.452902235171024</v>
      </c>
      <c r="G486">
        <f t="shared" si="33"/>
        <v>3.6430509376935936</v>
      </c>
    </row>
    <row r="487" spans="1:7">
      <c r="A487">
        <v>1593.009</v>
      </c>
      <c r="B487">
        <v>269.32214355468801</v>
      </c>
      <c r="C487">
        <v>271.95098876953102</v>
      </c>
      <c r="D487">
        <f t="shared" si="30"/>
        <v>6.7077045049678246</v>
      </c>
      <c r="E487">
        <f t="shared" si="31"/>
        <v>5.8328254626255323</v>
      </c>
      <c r="F487">
        <f t="shared" si="32"/>
        <v>13.476368600800841</v>
      </c>
      <c r="G487">
        <f t="shared" si="33"/>
        <v>3.1601148555595615</v>
      </c>
    </row>
    <row r="488" spans="1:7">
      <c r="A488">
        <v>1594.01</v>
      </c>
      <c r="B488">
        <v>269.28649902343801</v>
      </c>
      <c r="C488">
        <v>272.096435546875</v>
      </c>
      <c r="D488">
        <f t="shared" si="30"/>
        <v>7.6124358912617929</v>
      </c>
      <c r="E488">
        <f t="shared" si="31"/>
        <v>7.6158641764755419</v>
      </c>
      <c r="F488">
        <f t="shared" si="32"/>
        <v>13.354872059268848</v>
      </c>
      <c r="G488">
        <f t="shared" si="33"/>
        <v>3.0740914361396894</v>
      </c>
    </row>
    <row r="489" spans="1:7">
      <c r="A489">
        <v>1595.01</v>
      </c>
      <c r="B489">
        <v>269.31463623046898</v>
      </c>
      <c r="C489">
        <v>272.06039428710898</v>
      </c>
      <c r="D489">
        <f t="shared" si="30"/>
        <v>7.9399336917857575</v>
      </c>
      <c r="E489">
        <f t="shared" si="31"/>
        <v>9.0849464708511771</v>
      </c>
      <c r="F489">
        <f t="shared" si="32"/>
        <v>13.169731594928642</v>
      </c>
      <c r="G489">
        <f t="shared" si="33"/>
        <v>2.9433559088744592</v>
      </c>
    </row>
    <row r="490" spans="1:7">
      <c r="A490">
        <v>1596.0170000000001</v>
      </c>
      <c r="B490">
        <v>269.28250122070301</v>
      </c>
      <c r="C490">
        <v>272.15563964843801</v>
      </c>
      <c r="D490">
        <f t="shared" si="30"/>
        <v>9.0098120773089487</v>
      </c>
      <c r="E490">
        <f t="shared" si="31"/>
        <v>7.7145069963714779</v>
      </c>
      <c r="F490">
        <f t="shared" si="32"/>
        <v>12.403736120725439</v>
      </c>
      <c r="G490">
        <f t="shared" si="33"/>
        <v>2.8002456703559058</v>
      </c>
    </row>
    <row r="491" spans="1:7">
      <c r="A491">
        <v>1597.027</v>
      </c>
      <c r="B491">
        <v>269.31341552734398</v>
      </c>
      <c r="C491">
        <v>272.19143676757801</v>
      </c>
      <c r="D491">
        <f t="shared" si="30"/>
        <v>9.4486255202424481</v>
      </c>
      <c r="E491">
        <f t="shared" si="31"/>
        <v>8.4899761002840304</v>
      </c>
      <c r="F491">
        <f t="shared" si="32"/>
        <v>11.629106469262242</v>
      </c>
      <c r="G491">
        <f t="shared" si="33"/>
        <v>2.3577482156036407</v>
      </c>
    </row>
    <row r="492" spans="1:7">
      <c r="A492">
        <v>1598.04</v>
      </c>
      <c r="B492">
        <v>269.32992553710898</v>
      </c>
      <c r="C492">
        <v>272.10675048828102</v>
      </c>
      <c r="D492">
        <f t="shared" si="30"/>
        <v>11.453596843067112</v>
      </c>
      <c r="E492">
        <f t="shared" si="31"/>
        <v>5.3464939511608831</v>
      </c>
      <c r="F492">
        <f t="shared" si="32"/>
        <v>11.598752506019562</v>
      </c>
      <c r="G492">
        <f t="shared" si="33"/>
        <v>2.0505209379232006</v>
      </c>
    </row>
    <row r="493" spans="1:7">
      <c r="A493">
        <v>1599.04</v>
      </c>
      <c r="B493">
        <v>269.32135009765602</v>
      </c>
      <c r="C493">
        <v>272.15283203125</v>
      </c>
      <c r="D493">
        <f t="shared" si="30"/>
        <v>13.669878625747232</v>
      </c>
      <c r="E493">
        <f t="shared" si="31"/>
        <v>5.1938788178369641</v>
      </c>
      <c r="F493">
        <f t="shared" si="32"/>
        <v>11.404089911323029</v>
      </c>
      <c r="G493">
        <f t="shared" si="33"/>
        <v>2.1012730552946208</v>
      </c>
    </row>
    <row r="494" spans="1:7">
      <c r="A494">
        <v>1600.048</v>
      </c>
      <c r="B494">
        <v>269.33160400390602</v>
      </c>
      <c r="C494">
        <v>272.09927368164102</v>
      </c>
      <c r="D494">
        <f t="shared" si="30"/>
        <v>13.518838561851259</v>
      </c>
      <c r="E494">
        <f t="shared" si="31"/>
        <v>3.3975904359900007</v>
      </c>
      <c r="F494">
        <f t="shared" si="32"/>
        <v>11.401192197966576</v>
      </c>
      <c r="G494">
        <f t="shared" si="33"/>
        <v>1.7706494430226634</v>
      </c>
    </row>
    <row r="495" spans="1:7">
      <c r="A495">
        <v>1601.0550000000001</v>
      </c>
      <c r="B495">
        <v>269.35165405273398</v>
      </c>
      <c r="C495">
        <v>272.13327026367199</v>
      </c>
      <c r="D495">
        <f t="shared" si="30"/>
        <v>13.994606432445023</v>
      </c>
      <c r="E495">
        <f t="shared" si="31"/>
        <v>2.4638811345828229</v>
      </c>
      <c r="F495">
        <f t="shared" si="32"/>
        <v>11.201107075676143</v>
      </c>
      <c r="G495">
        <f t="shared" si="33"/>
        <v>1.5675211156463804</v>
      </c>
    </row>
    <row r="496" spans="1:7">
      <c r="A496">
        <v>1602.0640000000001</v>
      </c>
      <c r="B496">
        <v>269.30514526367199</v>
      </c>
      <c r="C496">
        <v>272.0634765625</v>
      </c>
      <c r="D496">
        <f t="shared" si="30"/>
        <v>14.796047754063306</v>
      </c>
      <c r="E496">
        <f t="shared" si="31"/>
        <v>1.6304143850363155</v>
      </c>
      <c r="F496">
        <f t="shared" si="32"/>
        <v>11.362791826739059</v>
      </c>
      <c r="G496">
        <f t="shared" si="33"/>
        <v>1.2797016130507095</v>
      </c>
    </row>
    <row r="497" spans="1:7">
      <c r="A497">
        <v>1603.0730000000001</v>
      </c>
      <c r="B497">
        <v>269.30194091796898</v>
      </c>
      <c r="C497">
        <v>272.10031127929699</v>
      </c>
      <c r="D497">
        <f t="shared" si="30"/>
        <v>15.065864976286059</v>
      </c>
      <c r="E497">
        <f t="shared" si="31"/>
        <v>3.4897476059714516</v>
      </c>
      <c r="F497">
        <f t="shared" si="32"/>
        <v>10.871899865620287</v>
      </c>
      <c r="G497">
        <f t="shared" si="33"/>
        <v>0.70214824714838997</v>
      </c>
    </row>
    <row r="498" spans="1:7">
      <c r="A498">
        <v>1604.0730000000001</v>
      </c>
      <c r="B498">
        <v>269.28082275390602</v>
      </c>
      <c r="C498">
        <v>272.08639526367199</v>
      </c>
      <c r="D498">
        <f t="shared" si="30"/>
        <v>15.505457643152495</v>
      </c>
      <c r="E498">
        <f t="shared" si="31"/>
        <v>4.0313848654531244</v>
      </c>
      <c r="F498">
        <f t="shared" si="32"/>
        <v>10.649726219819156</v>
      </c>
      <c r="G498">
        <f t="shared" si="33"/>
        <v>0.76900033268935997</v>
      </c>
    </row>
    <row r="499" spans="1:7">
      <c r="A499">
        <v>1605.086</v>
      </c>
      <c r="B499">
        <v>269.32089233398398</v>
      </c>
      <c r="C499">
        <v>272.03363037109398</v>
      </c>
      <c r="D499">
        <f t="shared" si="30"/>
        <v>15.460010132121997</v>
      </c>
      <c r="E499">
        <f t="shared" si="31"/>
        <v>4.4648646504672183</v>
      </c>
      <c r="F499">
        <f t="shared" si="32"/>
        <v>10.742128986274498</v>
      </c>
      <c r="G499">
        <f t="shared" si="33"/>
        <v>0.52976616206151861</v>
      </c>
    </row>
    <row r="500" spans="1:7">
      <c r="A500">
        <v>1606.0940000000001</v>
      </c>
      <c r="B500">
        <v>269.30621337890602</v>
      </c>
      <c r="C500">
        <v>272.02975463867199</v>
      </c>
      <c r="D500">
        <f t="shared" si="30"/>
        <v>14.365571475508727</v>
      </c>
      <c r="E500">
        <f t="shared" si="31"/>
        <v>4.4093750373939349</v>
      </c>
      <c r="F500">
        <f t="shared" si="32"/>
        <v>11.198093212310555</v>
      </c>
      <c r="G500">
        <f t="shared" si="33"/>
        <v>0.15798167348306016</v>
      </c>
    </row>
    <row r="501" spans="1:7">
      <c r="A501">
        <v>1607.1020000000001</v>
      </c>
      <c r="B501">
        <v>269.35791015625</v>
      </c>
      <c r="C501">
        <v>272.12655639648398</v>
      </c>
      <c r="D501">
        <f t="shared" si="30"/>
        <v>14.343115016635942</v>
      </c>
      <c r="E501">
        <f t="shared" si="31"/>
        <v>4.7163809793240699</v>
      </c>
      <c r="F501">
        <f t="shared" si="32"/>
        <v>11.679827626858811</v>
      </c>
      <c r="G501">
        <f t="shared" si="33"/>
        <v>0.40148878831203555</v>
      </c>
    </row>
    <row r="502" spans="1:7">
      <c r="A502">
        <v>1608.104</v>
      </c>
      <c r="B502">
        <v>269.27136230468801</v>
      </c>
      <c r="C502">
        <v>271.98110961914102</v>
      </c>
      <c r="D502">
        <f t="shared" si="30"/>
        <v>13.498804703402678</v>
      </c>
      <c r="E502">
        <f t="shared" si="31"/>
        <v>4.7447265735296256</v>
      </c>
      <c r="F502">
        <f t="shared" si="32"/>
        <v>11.875575583188247</v>
      </c>
      <c r="G502">
        <f t="shared" si="33"/>
        <v>-0.22923942510272832</v>
      </c>
    </row>
    <row r="503" spans="1:7">
      <c r="A503">
        <v>1609.104</v>
      </c>
      <c r="B503">
        <v>269.26675415039102</v>
      </c>
      <c r="C503">
        <v>271.94351196289102</v>
      </c>
      <c r="D503">
        <f t="shared" si="30"/>
        <v>13.794750380474731</v>
      </c>
      <c r="E503">
        <f t="shared" si="31"/>
        <v>8.3059215221479299</v>
      </c>
      <c r="F503">
        <f t="shared" si="32"/>
        <v>12.32802786893194</v>
      </c>
      <c r="G503">
        <f t="shared" si="33"/>
        <v>-0.54268168550274376</v>
      </c>
    </row>
    <row r="504" spans="1:7">
      <c r="A504">
        <v>1610.1110000000001</v>
      </c>
      <c r="B504">
        <v>269.26171875</v>
      </c>
      <c r="C504">
        <v>272.001708984375</v>
      </c>
      <c r="D504">
        <f t="shared" si="30"/>
        <v>14.849587982319658</v>
      </c>
      <c r="E504">
        <f t="shared" si="31"/>
        <v>7.641359531651033</v>
      </c>
      <c r="F504">
        <f t="shared" si="32"/>
        <v>12.284453654720222</v>
      </c>
      <c r="G504">
        <f t="shared" si="33"/>
        <v>-0.60105562251269629</v>
      </c>
    </row>
    <row r="505" spans="1:7">
      <c r="A505">
        <v>1611.1179999999999</v>
      </c>
      <c r="B505">
        <v>269.25451660156301</v>
      </c>
      <c r="C505">
        <v>272.05319213867199</v>
      </c>
      <c r="D505">
        <f t="shared" si="30"/>
        <v>12.901451962964329</v>
      </c>
      <c r="E505">
        <f t="shared" si="31"/>
        <v>6.3217290550722369</v>
      </c>
      <c r="F505">
        <f t="shared" si="32"/>
        <v>12.472706485509311</v>
      </c>
      <c r="G505">
        <f t="shared" si="33"/>
        <v>-0.75018477726637034</v>
      </c>
    </row>
    <row r="506" spans="1:7">
      <c r="A506">
        <v>1612.117</v>
      </c>
      <c r="B506">
        <v>269.31036376953102</v>
      </c>
      <c r="C506">
        <v>271.99346923828102</v>
      </c>
      <c r="D506">
        <f t="shared" si="30"/>
        <v>12.023777966209639</v>
      </c>
      <c r="E506">
        <f t="shared" si="31"/>
        <v>2.1105517190817822</v>
      </c>
      <c r="F506">
        <f t="shared" si="32"/>
        <v>12.700462751671765</v>
      </c>
      <c r="G506">
        <f t="shared" si="33"/>
        <v>-0.95324530578779776</v>
      </c>
    </row>
    <row r="507" spans="1:7">
      <c r="A507">
        <v>1613.1189999999999</v>
      </c>
      <c r="B507">
        <v>269.23049926757801</v>
      </c>
      <c r="C507">
        <v>272.15591430664102</v>
      </c>
      <c r="D507">
        <f t="shared" si="30"/>
        <v>13.262858104414125</v>
      </c>
      <c r="E507">
        <f t="shared" si="31"/>
        <v>-1.7407406291839089</v>
      </c>
      <c r="F507">
        <f t="shared" si="32"/>
        <v>12.737850316004952</v>
      </c>
      <c r="G507">
        <f t="shared" si="33"/>
        <v>-1.4273012632869797</v>
      </c>
    </row>
    <row r="508" spans="1:7">
      <c r="A508">
        <v>1614.134</v>
      </c>
      <c r="B508">
        <v>269.2412109375</v>
      </c>
      <c r="C508">
        <v>272.08407592773398</v>
      </c>
      <c r="D508">
        <f t="shared" si="30"/>
        <v>13.031725616640705</v>
      </c>
      <c r="E508">
        <f t="shared" si="31"/>
        <v>-3.597636342989774</v>
      </c>
      <c r="F508">
        <f t="shared" si="32"/>
        <v>12.952578057498929</v>
      </c>
      <c r="G508">
        <f t="shared" si="33"/>
        <v>-0.8800859347133243</v>
      </c>
    </row>
    <row r="509" spans="1:7">
      <c r="A509">
        <v>1615.1410000000001</v>
      </c>
      <c r="B509">
        <v>269.26248168945301</v>
      </c>
      <c r="C509">
        <v>272.09619140625</v>
      </c>
      <c r="D509">
        <f t="shared" si="30"/>
        <v>14.124396290343284</v>
      </c>
      <c r="E509">
        <f t="shared" si="31"/>
        <v>-7.3306009287871348</v>
      </c>
      <c r="F509">
        <f t="shared" si="32"/>
        <v>12.956918487010762</v>
      </c>
      <c r="G509">
        <f t="shared" si="33"/>
        <v>-0.41186375988290186</v>
      </c>
    </row>
    <row r="510" spans="1:7">
      <c r="A510">
        <v>1616.15</v>
      </c>
      <c r="B510">
        <v>269.18063354492199</v>
      </c>
      <c r="C510">
        <v>272.04031372070301</v>
      </c>
      <c r="D510">
        <f t="shared" si="30"/>
        <v>12.002535136228177</v>
      </c>
      <c r="E510">
        <f t="shared" si="31"/>
        <v>-8.8892235460755149</v>
      </c>
      <c r="F510">
        <f t="shared" si="32"/>
        <v>12.533511967266147</v>
      </c>
      <c r="G510">
        <f t="shared" si="33"/>
        <v>-0.23476623238607525</v>
      </c>
    </row>
    <row r="511" spans="1:7">
      <c r="A511">
        <v>1617.1510000000001</v>
      </c>
      <c r="B511">
        <v>269.26416015625</v>
      </c>
      <c r="C511">
        <v>272.07223510742199</v>
      </c>
      <c r="D511">
        <f t="shared" si="30"/>
        <v>11.984658858581035</v>
      </c>
      <c r="E511">
        <f t="shared" si="31"/>
        <v>-11.593077128673313</v>
      </c>
      <c r="F511">
        <f t="shared" si="32"/>
        <v>12.431189076072997</v>
      </c>
      <c r="G511">
        <f t="shared" si="33"/>
        <v>-0.92841365796101916</v>
      </c>
    </row>
    <row r="512" spans="1:7">
      <c r="A512">
        <v>1618.1559999999999</v>
      </c>
      <c r="B512">
        <v>269.24395751953102</v>
      </c>
      <c r="C512">
        <v>271.98443603515602</v>
      </c>
      <c r="D512">
        <f t="shared" si="30"/>
        <v>11.422011301114436</v>
      </c>
      <c r="E512">
        <f t="shared" si="31"/>
        <v>-11.966824928468933</v>
      </c>
      <c r="F512">
        <f t="shared" si="32"/>
        <v>12.45583821638507</v>
      </c>
      <c r="G512">
        <f t="shared" si="33"/>
        <v>-0.90863686947184064</v>
      </c>
    </row>
    <row r="513" spans="1:7">
      <c r="A513">
        <v>1619.165</v>
      </c>
      <c r="B513">
        <v>269.21017456054699</v>
      </c>
      <c r="C513">
        <v>272.00479125976602</v>
      </c>
      <c r="D513">
        <f t="shared" si="30"/>
        <v>10.913458832766452</v>
      </c>
      <c r="E513">
        <f t="shared" si="31"/>
        <v>-12.847697303054415</v>
      </c>
      <c r="F513">
        <f t="shared" si="32"/>
        <v>12.721860864762418</v>
      </c>
      <c r="G513">
        <f t="shared" si="33"/>
        <v>-0.93245331802313181</v>
      </c>
    </row>
    <row r="514" spans="1:7">
      <c r="A514">
        <v>1620.171</v>
      </c>
      <c r="B514">
        <v>269.20373535156301</v>
      </c>
      <c r="C514">
        <v>272.08511352539102</v>
      </c>
      <c r="D514">
        <f t="shared" si="30"/>
        <v>11.504274132514061</v>
      </c>
      <c r="E514">
        <f t="shared" si="31"/>
        <v>-13.917757056849167</v>
      </c>
      <c r="F514">
        <f t="shared" si="32"/>
        <v>12.630051689562587</v>
      </c>
      <c r="G514">
        <f t="shared" si="33"/>
        <v>-0.59341162823466342</v>
      </c>
    </row>
    <row r="515" spans="1:7">
      <c r="A515">
        <v>1621.181</v>
      </c>
      <c r="B515">
        <v>269.24917602539102</v>
      </c>
      <c r="C515">
        <v>272.12063598632801</v>
      </c>
      <c r="D515">
        <f t="shared" si="30"/>
        <v>11.437134575278478</v>
      </c>
      <c r="E515">
        <f t="shared" si="31"/>
        <v>-14.542495919579475</v>
      </c>
      <c r="F515">
        <f t="shared" si="32"/>
        <v>12.814150810577679</v>
      </c>
      <c r="G515">
        <f t="shared" si="33"/>
        <v>-0.75641257981232213</v>
      </c>
    </row>
    <row r="516" spans="1:7">
      <c r="A516">
        <v>1622.1949999999999</v>
      </c>
      <c r="B516">
        <v>269.22470092773398</v>
      </c>
      <c r="C516">
        <v>272.05191040039102</v>
      </c>
      <c r="D516">
        <f t="shared" si="30"/>
        <v>12.557845098231722</v>
      </c>
      <c r="E516">
        <f t="shared" si="31"/>
        <v>-11.585317054596489</v>
      </c>
      <c r="F516">
        <f t="shared" si="32"/>
        <v>13.382359461505395</v>
      </c>
      <c r="G516">
        <f t="shared" si="33"/>
        <v>-1.2773547293748826</v>
      </c>
    </row>
    <row r="517" spans="1:7">
      <c r="A517">
        <v>1623.203</v>
      </c>
      <c r="B517">
        <v>269.23187255859398</v>
      </c>
      <c r="C517">
        <v>272.10311889648398</v>
      </c>
      <c r="D517">
        <f t="shared" si="30"/>
        <v>11.648978315137992</v>
      </c>
      <c r="E517">
        <f t="shared" si="31"/>
        <v>-14.027719495539143</v>
      </c>
      <c r="F517">
        <f t="shared" si="32"/>
        <v>13.545858232795618</v>
      </c>
      <c r="G517">
        <f t="shared" si="33"/>
        <v>-1.2560109287822512</v>
      </c>
    </row>
    <row r="518" spans="1:7">
      <c r="A518">
        <v>1624.204</v>
      </c>
      <c r="B518">
        <v>269.21826171875</v>
      </c>
      <c r="C518">
        <v>272.03155517578102</v>
      </c>
      <c r="D518">
        <f t="shared" si="30"/>
        <v>12.861202588517537</v>
      </c>
      <c r="E518">
        <f t="shared" si="31"/>
        <v>-11.681801575355754</v>
      </c>
      <c r="F518">
        <f t="shared" si="32"/>
        <v>13.334984071757237</v>
      </c>
      <c r="G518">
        <f t="shared" si="33"/>
        <v>-0.38526708408390659</v>
      </c>
    </row>
    <row r="519" spans="1:7">
      <c r="A519">
        <v>1625.213</v>
      </c>
      <c r="B519">
        <v>269.21429443359398</v>
      </c>
      <c r="C519">
        <v>272.07711791992199</v>
      </c>
      <c r="D519">
        <f t="shared" si="30"/>
        <v>12.782221852577951</v>
      </c>
      <c r="E519">
        <f t="shared" si="31"/>
        <v>-8.5095269298387937</v>
      </c>
      <c r="F519">
        <f t="shared" si="32"/>
        <v>13.415733996067026</v>
      </c>
      <c r="G519">
        <f t="shared" si="33"/>
        <v>-0.63597629648456755</v>
      </c>
    </row>
    <row r="520" spans="1:7">
      <c r="A520">
        <v>1626.2159999999999</v>
      </c>
      <c r="B520">
        <v>269.31829833984398</v>
      </c>
      <c r="C520">
        <v>272.14459228515602</v>
      </c>
      <c r="D520">
        <f t="shared" ref="D520:D583" si="34">-SLOPE(B505:B535,A505:A535)*3600</f>
        <v>12.984676857275185</v>
      </c>
      <c r="E520">
        <f t="shared" ref="E520:E583" si="35">-SLOPE(C505:C535,A505:A535)*3600</f>
        <v>-5.2732554080243679</v>
      </c>
      <c r="F520">
        <f t="shared" si="32"/>
        <v>13.706614795519837</v>
      </c>
      <c r="G520">
        <f t="shared" si="33"/>
        <v>-0.42771636378596645</v>
      </c>
    </row>
    <row r="521" spans="1:7">
      <c r="A521">
        <v>1627.2270000000001</v>
      </c>
      <c r="B521">
        <v>269.30331420898398</v>
      </c>
      <c r="C521">
        <v>272.18215942382801</v>
      </c>
      <c r="D521">
        <f t="shared" si="34"/>
        <v>12.805452554085143</v>
      </c>
      <c r="E521">
        <f t="shared" si="35"/>
        <v>-4.2745463911533621</v>
      </c>
      <c r="F521">
        <f t="shared" si="32"/>
        <v>14.135815826871656</v>
      </c>
      <c r="G521">
        <f t="shared" si="33"/>
        <v>-1.1183689934373917</v>
      </c>
    </row>
    <row r="522" spans="1:7">
      <c r="A522">
        <v>1628.2329999999999</v>
      </c>
      <c r="B522">
        <v>269.17391967773398</v>
      </c>
      <c r="C522">
        <v>272.129150390625</v>
      </c>
      <c r="D522">
        <f t="shared" si="34"/>
        <v>10.751007843443439</v>
      </c>
      <c r="E522">
        <f t="shared" si="35"/>
        <v>-2.6446010680012666</v>
      </c>
      <c r="F522">
        <f t="shared" si="32"/>
        <v>14.386653145542182</v>
      </c>
      <c r="G522">
        <f t="shared" si="33"/>
        <v>-1.6679619783569444</v>
      </c>
    </row>
    <row r="523" spans="1:7">
      <c r="A523">
        <v>1629.2429999999999</v>
      </c>
      <c r="B523">
        <v>269.21490478515602</v>
      </c>
      <c r="C523">
        <v>272.12319946289102</v>
      </c>
      <c r="D523">
        <f t="shared" si="34"/>
        <v>10.588461606514162</v>
      </c>
      <c r="E523">
        <f t="shared" si="35"/>
        <v>-2.0410808887035832</v>
      </c>
      <c r="F523">
        <f t="shared" si="32"/>
        <v>14.166436177715187</v>
      </c>
      <c r="G523">
        <f t="shared" si="33"/>
        <v>-1.8373984711543718</v>
      </c>
    </row>
    <row r="524" spans="1:7">
      <c r="A524">
        <v>1630.249</v>
      </c>
      <c r="B524">
        <v>269.15524291992199</v>
      </c>
      <c r="C524">
        <v>272.16183471679699</v>
      </c>
      <c r="D524">
        <f t="shared" si="34"/>
        <v>11.164442384431631</v>
      </c>
      <c r="E524">
        <f t="shared" si="35"/>
        <v>1.1013077616390397</v>
      </c>
      <c r="F524">
        <f t="shared" si="32"/>
        <v>14.337769845968145</v>
      </c>
      <c r="G524">
        <f t="shared" si="33"/>
        <v>-2.2149501141722427</v>
      </c>
    </row>
    <row r="525" spans="1:7">
      <c r="A525">
        <v>1631.259</v>
      </c>
      <c r="B525">
        <v>269.28173828125</v>
      </c>
      <c r="C525">
        <v>272.11911010742199</v>
      </c>
      <c r="D525">
        <f t="shared" si="34"/>
        <v>10.594820793094247</v>
      </c>
      <c r="E525">
        <f t="shared" si="35"/>
        <v>3.0769357883107102</v>
      </c>
      <c r="F525">
        <f t="shared" si="32"/>
        <v>14.526481751276151</v>
      </c>
      <c r="G525">
        <f t="shared" si="33"/>
        <v>-1.9907453907012314</v>
      </c>
    </row>
    <row r="526" spans="1:7">
      <c r="A526">
        <v>1632.26</v>
      </c>
      <c r="B526">
        <v>269.15985107421898</v>
      </c>
      <c r="C526">
        <v>272.13711547851602</v>
      </c>
      <c r="D526">
        <f t="shared" si="34"/>
        <v>10.783578246359076</v>
      </c>
      <c r="E526">
        <f t="shared" si="35"/>
        <v>2.0631831138248291</v>
      </c>
      <c r="F526">
        <f t="shared" si="32"/>
        <v>14.157037544888134</v>
      </c>
      <c r="G526">
        <f t="shared" si="33"/>
        <v>-2.4840591445942719</v>
      </c>
    </row>
    <row r="527" spans="1:7">
      <c r="A527">
        <v>1633.2739999999999</v>
      </c>
      <c r="B527">
        <v>269.22180175781301</v>
      </c>
      <c r="C527">
        <v>272.10415649414102</v>
      </c>
      <c r="D527">
        <f t="shared" si="34"/>
        <v>10.520369191377057</v>
      </c>
      <c r="E527">
        <f t="shared" si="35"/>
        <v>2.3595865609393614</v>
      </c>
      <c r="F527">
        <f t="shared" si="32"/>
        <v>14.345786386020205</v>
      </c>
      <c r="G527">
        <f t="shared" si="33"/>
        <v>-2.2906274734142822</v>
      </c>
    </row>
    <row r="528" spans="1:7">
      <c r="A528">
        <v>1634.2739999999999</v>
      </c>
      <c r="B528">
        <v>269.21719360351602</v>
      </c>
      <c r="C528">
        <v>272.09103393554699</v>
      </c>
      <c r="D528">
        <f t="shared" si="34"/>
        <v>12.014974218950428</v>
      </c>
      <c r="E528">
        <f t="shared" si="35"/>
        <v>5.254730920784854</v>
      </c>
      <c r="F528">
        <f t="shared" si="32"/>
        <v>14.481191732742102</v>
      </c>
      <c r="G528">
        <f t="shared" si="33"/>
        <v>-2.2152882988290443</v>
      </c>
    </row>
    <row r="529" spans="1:7">
      <c r="A529">
        <v>1635.2809999999999</v>
      </c>
      <c r="B529">
        <v>269.18325805664102</v>
      </c>
      <c r="C529">
        <v>272.11395263671898</v>
      </c>
      <c r="D529">
        <f t="shared" si="34"/>
        <v>13.280302188198631</v>
      </c>
      <c r="E529">
        <f t="shared" si="35"/>
        <v>7.4907339812113074</v>
      </c>
      <c r="F529">
        <f t="shared" si="32"/>
        <v>14.401720468283084</v>
      </c>
      <c r="G529">
        <f t="shared" si="33"/>
        <v>-1.9188202420995955</v>
      </c>
    </row>
    <row r="530" spans="1:7">
      <c r="A530">
        <v>1636.2909999999999</v>
      </c>
      <c r="B530">
        <v>269.16442871093801</v>
      </c>
      <c r="C530">
        <v>272.15151977539102</v>
      </c>
      <c r="D530">
        <f t="shared" si="34"/>
        <v>15.613939593642913</v>
      </c>
      <c r="E530">
        <f t="shared" si="35"/>
        <v>5.8372814205552679</v>
      </c>
      <c r="F530">
        <f t="shared" si="32"/>
        <v>14.182203079727284</v>
      </c>
      <c r="G530">
        <f t="shared" si="33"/>
        <v>-1.6633455018794008</v>
      </c>
    </row>
    <row r="531" spans="1:7">
      <c r="A531">
        <v>1637.2919999999999</v>
      </c>
      <c r="B531">
        <v>269.11471557617199</v>
      </c>
      <c r="C531">
        <v>271.99783325195301</v>
      </c>
      <c r="D531">
        <f t="shared" si="34"/>
        <v>17.685683769686502</v>
      </c>
      <c r="E531">
        <f t="shared" si="35"/>
        <v>3.2465812717993914</v>
      </c>
      <c r="F531">
        <f t="shared" si="32"/>
        <v>14.141086849732854</v>
      </c>
      <c r="G531">
        <f t="shared" si="33"/>
        <v>-0.97694672173949482</v>
      </c>
    </row>
    <row r="532" spans="1:7">
      <c r="A532">
        <v>1638.299</v>
      </c>
      <c r="B532">
        <v>269.14071655273398</v>
      </c>
      <c r="C532">
        <v>272.14227294921898</v>
      </c>
      <c r="D532">
        <f t="shared" si="34"/>
        <v>19.160150474068697</v>
      </c>
      <c r="E532">
        <f t="shared" si="35"/>
        <v>3.4855396623814334</v>
      </c>
      <c r="F532">
        <f t="shared" si="32"/>
        <v>13.452484286125197</v>
      </c>
      <c r="G532">
        <f t="shared" si="33"/>
        <v>-0.93192288738234952</v>
      </c>
    </row>
    <row r="533" spans="1:7">
      <c r="A533">
        <v>1639.308</v>
      </c>
      <c r="B533">
        <v>269.12039184570301</v>
      </c>
      <c r="C533">
        <v>272.07687377929699</v>
      </c>
      <c r="D533">
        <f t="shared" si="34"/>
        <v>18.020389555226263</v>
      </c>
      <c r="E533">
        <f t="shared" si="35"/>
        <v>3.9994571767576024</v>
      </c>
      <c r="F533">
        <f t="shared" si="32"/>
        <v>13.41682888424835</v>
      </c>
      <c r="G533">
        <f t="shared" si="33"/>
        <v>0.10819734994302477</v>
      </c>
    </row>
    <row r="534" spans="1:7">
      <c r="A534">
        <v>1640.3150000000001</v>
      </c>
      <c r="B534">
        <v>269.17498779296898</v>
      </c>
      <c r="C534">
        <v>272.08511352539102</v>
      </c>
      <c r="D534">
        <f t="shared" si="34"/>
        <v>17.52516914643412</v>
      </c>
      <c r="E534">
        <f t="shared" si="35"/>
        <v>5.0002376839975575</v>
      </c>
      <c r="F534">
        <f t="shared" si="32"/>
        <v>13.653578223832852</v>
      </c>
      <c r="G534">
        <f t="shared" si="33"/>
        <v>0.9047850847625617</v>
      </c>
    </row>
    <row r="535" spans="1:7">
      <c r="A535">
        <v>1641.3209999999999</v>
      </c>
      <c r="B535">
        <v>269.16122436523398</v>
      </c>
      <c r="C535">
        <v>272.02951049804699</v>
      </c>
      <c r="D535">
        <f t="shared" si="34"/>
        <v>18.545335122524545</v>
      </c>
      <c r="E535">
        <f t="shared" si="35"/>
        <v>6.0026076816537994</v>
      </c>
      <c r="F535">
        <f t="shared" ref="F535:F598" si="36">-SLOPE(B505:B565,A505:A565)*3600</f>
        <v>14.002289260900547</v>
      </c>
      <c r="G535">
        <f t="shared" ref="G535:G598" si="37">-SLOPE(C505:C565,A505:A565)*3600</f>
        <v>1.7484312646325058</v>
      </c>
    </row>
    <row r="536" spans="1:7">
      <c r="A536">
        <v>1642.326</v>
      </c>
      <c r="B536">
        <v>269.17987060546898</v>
      </c>
      <c r="C536">
        <v>272.07995605468801</v>
      </c>
      <c r="D536">
        <f t="shared" si="34"/>
        <v>16.947556861609648</v>
      </c>
      <c r="E536">
        <f t="shared" si="35"/>
        <v>4.1369523423485077</v>
      </c>
      <c r="F536">
        <f t="shared" si="36"/>
        <v>14.205817472382305</v>
      </c>
      <c r="G536">
        <f t="shared" si="37"/>
        <v>2.5413812247765839</v>
      </c>
    </row>
    <row r="537" spans="1:7">
      <c r="A537">
        <v>1643.338</v>
      </c>
      <c r="B537">
        <v>269.20205688476602</v>
      </c>
      <c r="C537">
        <v>272.11627197265602</v>
      </c>
      <c r="D537">
        <f t="shared" si="34"/>
        <v>15.503934806089315</v>
      </c>
      <c r="E537">
        <f t="shared" si="35"/>
        <v>2.7414603805859081</v>
      </c>
      <c r="F537">
        <f t="shared" si="36"/>
        <v>13.986953756635986</v>
      </c>
      <c r="G537">
        <f t="shared" si="37"/>
        <v>3.4252375360299689</v>
      </c>
    </row>
    <row r="538" spans="1:7">
      <c r="A538">
        <v>1644.3430000000001</v>
      </c>
      <c r="B538">
        <v>269.19256591796898</v>
      </c>
      <c r="C538">
        <v>271.99859619140602</v>
      </c>
      <c r="D538">
        <f t="shared" si="34"/>
        <v>15.45387970393684</v>
      </c>
      <c r="E538">
        <f t="shared" si="35"/>
        <v>2.0518918762971561</v>
      </c>
      <c r="F538">
        <f t="shared" si="36"/>
        <v>13.939297188035615</v>
      </c>
      <c r="G538">
        <f t="shared" si="37"/>
        <v>4.1557140862700734</v>
      </c>
    </row>
    <row r="539" spans="1:7">
      <c r="A539">
        <v>1645.3530000000001</v>
      </c>
      <c r="B539">
        <v>269.14440917968801</v>
      </c>
      <c r="C539">
        <v>271.94738769531301</v>
      </c>
      <c r="D539">
        <f t="shared" si="34"/>
        <v>15.834773034457983</v>
      </c>
      <c r="E539">
        <f t="shared" si="35"/>
        <v>1.6899714329271989</v>
      </c>
      <c r="F539">
        <f t="shared" si="36"/>
        <v>14.053042406711468</v>
      </c>
      <c r="G539">
        <f t="shared" si="37"/>
        <v>4.5764384553968931</v>
      </c>
    </row>
    <row r="540" spans="1:7">
      <c r="A540">
        <v>1646.3610000000001</v>
      </c>
      <c r="B540">
        <v>269.16824340820301</v>
      </c>
      <c r="C540">
        <v>271.97930908203102</v>
      </c>
      <c r="D540">
        <f t="shared" si="34"/>
        <v>17.848843435582069</v>
      </c>
      <c r="E540">
        <f t="shared" si="35"/>
        <v>1.5217861611710277</v>
      </c>
      <c r="F540">
        <f t="shared" si="36"/>
        <v>14.214258570008095</v>
      </c>
      <c r="G540">
        <f t="shared" si="37"/>
        <v>4.8375864524163656</v>
      </c>
    </row>
    <row r="541" spans="1:7">
      <c r="A541">
        <v>1647.3720000000001</v>
      </c>
      <c r="B541">
        <v>269.21414184570301</v>
      </c>
      <c r="C541">
        <v>272.16931152343801</v>
      </c>
      <c r="D541">
        <f t="shared" si="34"/>
        <v>15.307497646088821</v>
      </c>
      <c r="E541">
        <f t="shared" si="35"/>
        <v>0.21821174722716288</v>
      </c>
      <c r="F541">
        <f t="shared" si="36"/>
        <v>14.162522759543425</v>
      </c>
      <c r="G541">
        <f t="shared" si="37"/>
        <v>5.0206671101602307</v>
      </c>
    </row>
    <row r="542" spans="1:7">
      <c r="A542">
        <v>1648.384</v>
      </c>
      <c r="B542">
        <v>269.14822387695301</v>
      </c>
      <c r="C542">
        <v>272.08331298828102</v>
      </c>
      <c r="D542">
        <f t="shared" si="34"/>
        <v>16.58566960346722</v>
      </c>
      <c r="E542">
        <f t="shared" si="35"/>
        <v>-0.43724827142518885</v>
      </c>
      <c r="F542">
        <f t="shared" si="36"/>
        <v>13.744178842966683</v>
      </c>
      <c r="G542">
        <f t="shared" si="37"/>
        <v>5.7823414775401334</v>
      </c>
    </row>
    <row r="543" spans="1:7">
      <c r="A543">
        <v>1649.384</v>
      </c>
      <c r="B543">
        <v>269.08078002929699</v>
      </c>
      <c r="C543">
        <v>272.05755615234398</v>
      </c>
      <c r="D543">
        <f t="shared" si="34"/>
        <v>16.181195786426244</v>
      </c>
      <c r="E543">
        <f t="shared" si="35"/>
        <v>-6.7630190780657712E-2</v>
      </c>
      <c r="F543">
        <f t="shared" si="36"/>
        <v>13.888642703903692</v>
      </c>
      <c r="G543">
        <f t="shared" si="37"/>
        <v>7.0088123056333984</v>
      </c>
    </row>
    <row r="544" spans="1:7">
      <c r="A544">
        <v>1650.3889999999999</v>
      </c>
      <c r="B544">
        <v>269.11654663085898</v>
      </c>
      <c r="C544">
        <v>272.07119750976602</v>
      </c>
      <c r="D544">
        <f t="shared" si="34"/>
        <v>14.524567069630862</v>
      </c>
      <c r="E544">
        <f t="shared" si="35"/>
        <v>1.0907453108861294</v>
      </c>
      <c r="F544">
        <f t="shared" si="36"/>
        <v>13.908231317098958</v>
      </c>
      <c r="G544">
        <f t="shared" si="37"/>
        <v>8.2062855803862789</v>
      </c>
    </row>
    <row r="545" spans="1:7">
      <c r="A545">
        <v>1651.3989999999999</v>
      </c>
      <c r="B545">
        <v>269.06777954101602</v>
      </c>
      <c r="C545">
        <v>272.16979980468801</v>
      </c>
      <c r="D545">
        <f t="shared" si="34"/>
        <v>13.971579168434147</v>
      </c>
      <c r="E545">
        <f t="shared" si="35"/>
        <v>0.33117803052253225</v>
      </c>
      <c r="F545">
        <f t="shared" si="36"/>
        <v>14.367545762219324</v>
      </c>
      <c r="G545">
        <f t="shared" si="37"/>
        <v>9.4016088038360337</v>
      </c>
    </row>
    <row r="546" spans="1:7">
      <c r="A546">
        <v>1652.4069999999999</v>
      </c>
      <c r="B546">
        <v>269.02233886718801</v>
      </c>
      <c r="C546">
        <v>272.18087768554699</v>
      </c>
      <c r="D546">
        <f t="shared" si="34"/>
        <v>14.225942571428657</v>
      </c>
      <c r="E546">
        <f t="shared" si="35"/>
        <v>0.177529576641938</v>
      </c>
      <c r="F546">
        <f t="shared" si="36"/>
        <v>14.971042309470953</v>
      </c>
      <c r="G546">
        <f t="shared" si="37"/>
        <v>9.0292713854732121</v>
      </c>
    </row>
    <row r="547" spans="1:7">
      <c r="A547">
        <v>1653.415</v>
      </c>
      <c r="B547">
        <v>269.06088256835898</v>
      </c>
      <c r="C547">
        <v>272.12731933593801</v>
      </c>
      <c r="D547">
        <f t="shared" si="34"/>
        <v>14.334078185220946</v>
      </c>
      <c r="E547">
        <f t="shared" si="35"/>
        <v>3.0913286480999504</v>
      </c>
      <c r="F547">
        <f t="shared" si="36"/>
        <v>15.399335423360906</v>
      </c>
      <c r="G547">
        <f t="shared" si="37"/>
        <v>8.9758729561351966</v>
      </c>
    </row>
    <row r="548" spans="1:7">
      <c r="A548">
        <v>1654.421</v>
      </c>
      <c r="B548">
        <v>269.16320800781301</v>
      </c>
      <c r="C548">
        <v>272.06503295898398</v>
      </c>
      <c r="D548">
        <f t="shared" si="34"/>
        <v>14.565754430861425</v>
      </c>
      <c r="E548">
        <f t="shared" si="35"/>
        <v>3.3294160235927612</v>
      </c>
      <c r="F548">
        <f t="shared" si="36"/>
        <v>15.509684318277019</v>
      </c>
      <c r="G548">
        <f t="shared" si="37"/>
        <v>8.523770004225586</v>
      </c>
    </row>
    <row r="549" spans="1:7">
      <c r="A549">
        <v>1655.4369999999999</v>
      </c>
      <c r="B549">
        <v>269.143310546875</v>
      </c>
      <c r="C549">
        <v>272.11627197265602</v>
      </c>
      <c r="D549">
        <f t="shared" si="34"/>
        <v>16.242963140047266</v>
      </c>
      <c r="E549">
        <f t="shared" si="35"/>
        <v>3.0822832143276839</v>
      </c>
      <c r="F549">
        <f t="shared" si="36"/>
        <v>15.884430827978591</v>
      </c>
      <c r="G549">
        <f t="shared" si="37"/>
        <v>8.9876446285614939</v>
      </c>
    </row>
    <row r="550" spans="1:7">
      <c r="A550">
        <v>1656.4359999999999</v>
      </c>
      <c r="B550">
        <v>269.072509765625</v>
      </c>
      <c r="C550">
        <v>272.07327270507801</v>
      </c>
      <c r="D550">
        <f t="shared" si="34"/>
        <v>17.008151014255791</v>
      </c>
      <c r="E550">
        <f t="shared" si="35"/>
        <v>4.0251735883021826</v>
      </c>
      <c r="F550">
        <f t="shared" si="36"/>
        <v>16.39053477216337</v>
      </c>
      <c r="G550">
        <f t="shared" si="37"/>
        <v>9.2939212206229964</v>
      </c>
    </row>
    <row r="551" spans="1:7">
      <c r="A551">
        <v>1657.4369999999999</v>
      </c>
      <c r="B551">
        <v>269.07327270507801</v>
      </c>
      <c r="C551">
        <v>272.13375854492199</v>
      </c>
      <c r="D551">
        <f t="shared" si="34"/>
        <v>17.310281149877088</v>
      </c>
      <c r="E551">
        <f t="shared" si="35"/>
        <v>7.091820368533658</v>
      </c>
      <c r="F551">
        <f t="shared" si="36"/>
        <v>15.790817110513558</v>
      </c>
      <c r="G551">
        <f t="shared" si="37"/>
        <v>8.8086953818557419</v>
      </c>
    </row>
    <row r="552" spans="1:7">
      <c r="A552">
        <v>1658.45</v>
      </c>
      <c r="B552">
        <v>269.06576538085898</v>
      </c>
      <c r="C552">
        <v>272.07119750976602</v>
      </c>
      <c r="D552">
        <f t="shared" si="34"/>
        <v>16.784819754048225</v>
      </c>
      <c r="E552">
        <f t="shared" si="35"/>
        <v>7.9780731107974514</v>
      </c>
      <c r="F552">
        <f t="shared" si="36"/>
        <v>15.279154519193741</v>
      </c>
      <c r="G552">
        <f t="shared" si="37"/>
        <v>7.930322896165956</v>
      </c>
    </row>
    <row r="553" spans="1:7">
      <c r="A553">
        <v>1659.461</v>
      </c>
      <c r="B553">
        <v>269.12344360351602</v>
      </c>
      <c r="C553">
        <v>272.08767700195301</v>
      </c>
      <c r="D553">
        <f t="shared" si="34"/>
        <v>14.601039758965715</v>
      </c>
      <c r="E553">
        <f t="shared" si="35"/>
        <v>10.955754295067161</v>
      </c>
      <c r="F553">
        <f t="shared" si="36"/>
        <v>15.660950197757041</v>
      </c>
      <c r="G553">
        <f t="shared" si="37"/>
        <v>7.4678437760217093</v>
      </c>
    </row>
    <row r="554" spans="1:7">
      <c r="A554">
        <v>1660.461</v>
      </c>
      <c r="B554">
        <v>269.05645751953102</v>
      </c>
      <c r="C554">
        <v>272.07611083984398</v>
      </c>
      <c r="D554">
        <f t="shared" si="34"/>
        <v>13.418699565423378</v>
      </c>
      <c r="E554">
        <f t="shared" si="35"/>
        <v>13.711100431332028</v>
      </c>
      <c r="F554">
        <f t="shared" si="36"/>
        <v>16.127491475429462</v>
      </c>
      <c r="G554">
        <f t="shared" si="37"/>
        <v>7.0389261884054592</v>
      </c>
    </row>
    <row r="555" spans="1:7">
      <c r="A555">
        <v>1661.4680000000001</v>
      </c>
      <c r="B555">
        <v>269.03396606445301</v>
      </c>
      <c r="C555">
        <v>272.02279663085898</v>
      </c>
      <c r="D555">
        <f t="shared" si="34"/>
        <v>13.91902153584353</v>
      </c>
      <c r="E555">
        <f t="shared" si="35"/>
        <v>17.361432191938036</v>
      </c>
      <c r="F555">
        <f t="shared" si="36"/>
        <v>16.657016202966183</v>
      </c>
      <c r="G555">
        <f t="shared" si="37"/>
        <v>5.913191222398539</v>
      </c>
    </row>
    <row r="556" spans="1:7">
      <c r="A556">
        <v>1662.48</v>
      </c>
      <c r="B556">
        <v>269.10171508789102</v>
      </c>
      <c r="C556">
        <v>272.11163330078102</v>
      </c>
      <c r="D556">
        <f t="shared" si="34"/>
        <v>11.204048260315728</v>
      </c>
      <c r="E556">
        <f t="shared" si="35"/>
        <v>18.874827522146223</v>
      </c>
      <c r="F556">
        <f t="shared" si="36"/>
        <v>16.724786565514744</v>
      </c>
      <c r="G556">
        <f t="shared" si="37"/>
        <v>5.5140491537264502</v>
      </c>
    </row>
    <row r="557" spans="1:7">
      <c r="A557">
        <v>1663.492</v>
      </c>
      <c r="B557">
        <v>269.04299926757801</v>
      </c>
      <c r="C557">
        <v>272.06195068359398</v>
      </c>
      <c r="D557">
        <f t="shared" si="34"/>
        <v>7.8600240211148806</v>
      </c>
      <c r="E557">
        <f t="shared" si="35"/>
        <v>19.03235997715927</v>
      </c>
      <c r="F557">
        <f t="shared" si="36"/>
        <v>16.844215539180009</v>
      </c>
      <c r="G557">
        <f t="shared" si="37"/>
        <v>5.4074054126874085</v>
      </c>
    </row>
    <row r="558" spans="1:7">
      <c r="A558">
        <v>1664.498</v>
      </c>
      <c r="B558">
        <v>269.04696655273398</v>
      </c>
      <c r="C558">
        <v>272.044677734375</v>
      </c>
      <c r="D558">
        <f t="shared" si="34"/>
        <v>7.6683644780422444</v>
      </c>
      <c r="E558">
        <f t="shared" si="35"/>
        <v>20.74142316750806</v>
      </c>
      <c r="F558">
        <f t="shared" si="36"/>
        <v>16.338463923088451</v>
      </c>
      <c r="G558">
        <f t="shared" si="37"/>
        <v>5.3159168413570663</v>
      </c>
    </row>
    <row r="559" spans="1:7">
      <c r="A559">
        <v>1665.502</v>
      </c>
      <c r="B559">
        <v>269.09820556640602</v>
      </c>
      <c r="C559">
        <v>272.01818847656301</v>
      </c>
      <c r="D559">
        <f t="shared" si="34"/>
        <v>7.7589946833022188</v>
      </c>
      <c r="E559">
        <f t="shared" si="35"/>
        <v>23.214043948200889</v>
      </c>
      <c r="F559">
        <f t="shared" si="36"/>
        <v>16.157871093344848</v>
      </c>
      <c r="G559">
        <f t="shared" si="37"/>
        <v>5.2380400934134306</v>
      </c>
    </row>
    <row r="560" spans="1:7">
      <c r="A560">
        <v>1666.508</v>
      </c>
      <c r="B560">
        <v>269.07540893554699</v>
      </c>
      <c r="C560">
        <v>272.07763671875</v>
      </c>
      <c r="D560">
        <f t="shared" si="34"/>
        <v>8.6228510916628718</v>
      </c>
      <c r="E560">
        <f t="shared" si="35"/>
        <v>27.021045780728343</v>
      </c>
      <c r="F560">
        <f t="shared" si="36"/>
        <v>16.321191029036346</v>
      </c>
      <c r="G560">
        <f t="shared" si="37"/>
        <v>4.7491164634772094</v>
      </c>
    </row>
    <row r="561" spans="1:7">
      <c r="A561">
        <v>1667.5139999999999</v>
      </c>
      <c r="B561">
        <v>269.05093383789102</v>
      </c>
      <c r="C561">
        <v>272.00711059570301</v>
      </c>
      <c r="D561">
        <f t="shared" si="34"/>
        <v>12.131150394621988</v>
      </c>
      <c r="E561">
        <f t="shared" si="35"/>
        <v>23.210532428026209</v>
      </c>
      <c r="F561">
        <f t="shared" si="36"/>
        <v>16.466653382010424</v>
      </c>
      <c r="G561">
        <f t="shared" si="37"/>
        <v>3.9312177780525577</v>
      </c>
    </row>
    <row r="562" spans="1:7">
      <c r="A562">
        <v>1668.5170000000001</v>
      </c>
      <c r="B562">
        <v>269.10324096679699</v>
      </c>
      <c r="C562">
        <v>272.01947021484398</v>
      </c>
      <c r="D562">
        <f t="shared" si="34"/>
        <v>15.473960520367548</v>
      </c>
      <c r="E562">
        <f t="shared" si="35"/>
        <v>18.714122883940227</v>
      </c>
      <c r="F562">
        <f t="shared" si="36"/>
        <v>16.49599513954211</v>
      </c>
      <c r="G562">
        <f t="shared" si="37"/>
        <v>4.5100669997813361</v>
      </c>
    </row>
    <row r="563" spans="1:7">
      <c r="A563">
        <v>1669.5260000000001</v>
      </c>
      <c r="B563">
        <v>269.06900024414102</v>
      </c>
      <c r="C563">
        <v>271.99063110351602</v>
      </c>
      <c r="D563">
        <f t="shared" si="34"/>
        <v>16.955512857763956</v>
      </c>
      <c r="E563">
        <f t="shared" si="35"/>
        <v>14.908913860586573</v>
      </c>
      <c r="F563">
        <f t="shared" si="36"/>
        <v>16.933400979706583</v>
      </c>
      <c r="G563">
        <f t="shared" si="37"/>
        <v>4.2997115218700044</v>
      </c>
    </row>
    <row r="564" spans="1:7">
      <c r="A564">
        <v>1670.54</v>
      </c>
      <c r="B564">
        <v>269.01898193359398</v>
      </c>
      <c r="C564">
        <v>272.07275390625</v>
      </c>
      <c r="D564">
        <f t="shared" si="34"/>
        <v>16.837651268020249</v>
      </c>
      <c r="E564">
        <f t="shared" si="35"/>
        <v>14.394003914799546</v>
      </c>
      <c r="F564">
        <f t="shared" si="36"/>
        <v>17.195141583679018</v>
      </c>
      <c r="G564">
        <f t="shared" si="37"/>
        <v>3.6768367007071676</v>
      </c>
    </row>
    <row r="565" spans="1:7">
      <c r="A565">
        <v>1671.5450000000001</v>
      </c>
      <c r="B565">
        <v>268.99618530273398</v>
      </c>
      <c r="C565">
        <v>272.00863647460898</v>
      </c>
      <c r="D565">
        <f t="shared" si="34"/>
        <v>17.46084960801608</v>
      </c>
      <c r="E565">
        <f t="shared" si="35"/>
        <v>13.048690958669974</v>
      </c>
      <c r="F565">
        <f t="shared" si="36"/>
        <v>17.425420366423918</v>
      </c>
      <c r="G565">
        <f t="shared" si="37"/>
        <v>3.4954347027893027</v>
      </c>
    </row>
    <row r="566" spans="1:7">
      <c r="A566">
        <v>1672.558</v>
      </c>
      <c r="B566">
        <v>269.02035522460898</v>
      </c>
      <c r="C566">
        <v>271.96463012695301</v>
      </c>
      <c r="D566">
        <f t="shared" si="34"/>
        <v>17.699196924810796</v>
      </c>
      <c r="E566">
        <f t="shared" si="35"/>
        <v>11.064566199984178</v>
      </c>
      <c r="F566">
        <f t="shared" si="36"/>
        <v>17.441652353118918</v>
      </c>
      <c r="G566">
        <f t="shared" si="37"/>
        <v>3.2317287208959273</v>
      </c>
    </row>
    <row r="567" spans="1:7">
      <c r="A567">
        <v>1673.5609999999999</v>
      </c>
      <c r="B567">
        <v>269.02938842773398</v>
      </c>
      <c r="C567">
        <v>272.00735473632801</v>
      </c>
      <c r="D567">
        <f t="shared" si="34"/>
        <v>18.029698620968443</v>
      </c>
      <c r="E567">
        <f t="shared" si="35"/>
        <v>7.0634265303463346</v>
      </c>
      <c r="F567">
        <f t="shared" si="36"/>
        <v>17.327541353196981</v>
      </c>
      <c r="G567">
        <f t="shared" si="37"/>
        <v>2.8933514170136481</v>
      </c>
    </row>
    <row r="568" spans="1:7">
      <c r="A568">
        <v>1674.5719999999999</v>
      </c>
      <c r="B568">
        <v>269.07235717773398</v>
      </c>
      <c r="C568">
        <v>271.86703491210898</v>
      </c>
      <c r="D568">
        <f t="shared" si="34"/>
        <v>19.136041271693795</v>
      </c>
      <c r="E568">
        <f t="shared" si="35"/>
        <v>4.9052840806956182</v>
      </c>
      <c r="F568">
        <f t="shared" si="36"/>
        <v>17.290086672723842</v>
      </c>
      <c r="G568">
        <f t="shared" si="37"/>
        <v>2.8780880363610084</v>
      </c>
    </row>
    <row r="569" spans="1:7">
      <c r="A569">
        <v>1675.578</v>
      </c>
      <c r="B569">
        <v>269.02752685546898</v>
      </c>
      <c r="C569">
        <v>271.98623657226602</v>
      </c>
      <c r="D569">
        <f t="shared" si="34"/>
        <v>20.130575728741221</v>
      </c>
      <c r="E569">
        <f t="shared" si="35"/>
        <v>2.3968439684850886</v>
      </c>
      <c r="F569">
        <f t="shared" si="36"/>
        <v>17.201077820665745</v>
      </c>
      <c r="G569">
        <f t="shared" si="37"/>
        <v>2.8906077890863644</v>
      </c>
    </row>
    <row r="570" spans="1:7">
      <c r="A570">
        <v>1676.588</v>
      </c>
      <c r="B570">
        <v>268.99005126953102</v>
      </c>
      <c r="C570">
        <v>271.99859619140602</v>
      </c>
      <c r="D570">
        <f t="shared" si="34"/>
        <v>21.457245719074439</v>
      </c>
      <c r="E570">
        <f t="shared" si="35"/>
        <v>-1.6346264194409319</v>
      </c>
      <c r="F570">
        <f t="shared" si="36"/>
        <v>17.650833281995673</v>
      </c>
      <c r="G570">
        <f t="shared" si="37"/>
        <v>3.5158882812134196</v>
      </c>
    </row>
    <row r="571" spans="1:7">
      <c r="A571">
        <v>1677.5909999999999</v>
      </c>
      <c r="B571">
        <v>269.10308837890602</v>
      </c>
      <c r="C571">
        <v>272.06683349609398</v>
      </c>
      <c r="D571">
        <f t="shared" si="34"/>
        <v>24.329316526001719</v>
      </c>
      <c r="E571">
        <f t="shared" si="35"/>
        <v>-2.5121165953090334</v>
      </c>
      <c r="F571">
        <f t="shared" si="36"/>
        <v>17.282909294694122</v>
      </c>
      <c r="G571">
        <f t="shared" si="37"/>
        <v>4.1713738569927106</v>
      </c>
    </row>
    <row r="572" spans="1:7">
      <c r="A572">
        <v>1678.5940000000001</v>
      </c>
      <c r="B572">
        <v>269.07891845703102</v>
      </c>
      <c r="C572">
        <v>271.93270874023398</v>
      </c>
      <c r="D572">
        <f t="shared" si="34"/>
        <v>23.153004361986177</v>
      </c>
      <c r="E572">
        <f t="shared" si="35"/>
        <v>-3.8283273752440157</v>
      </c>
      <c r="F572">
        <f t="shared" si="36"/>
        <v>16.472338500728913</v>
      </c>
      <c r="G572">
        <f t="shared" si="37"/>
        <v>4.1387599320695454</v>
      </c>
    </row>
    <row r="573" spans="1:7">
      <c r="A573">
        <v>1679.6030000000001</v>
      </c>
      <c r="B573">
        <v>268.99435424804699</v>
      </c>
      <c r="C573">
        <v>271.93682861328102</v>
      </c>
      <c r="D573">
        <f t="shared" si="34"/>
        <v>22.261699836895492</v>
      </c>
      <c r="E573">
        <f t="shared" si="35"/>
        <v>-4.7510339185790542</v>
      </c>
      <c r="F573">
        <f t="shared" si="36"/>
        <v>16.528971147800082</v>
      </c>
      <c r="G573">
        <f t="shared" si="37"/>
        <v>3.9171818438976649</v>
      </c>
    </row>
    <row r="574" spans="1:7">
      <c r="A574">
        <v>1680.6030000000001</v>
      </c>
      <c r="B574">
        <v>269.04299926757801</v>
      </c>
      <c r="C574">
        <v>271.91931152343801</v>
      </c>
      <c r="D574">
        <f t="shared" si="34"/>
        <v>22.503525443201585</v>
      </c>
      <c r="E574">
        <f t="shared" si="35"/>
        <v>-5.5241969830720281</v>
      </c>
      <c r="F574">
        <f t="shared" si="36"/>
        <v>17.006529630019024</v>
      </c>
      <c r="G574">
        <f t="shared" si="37"/>
        <v>3.7827396936724758</v>
      </c>
    </row>
    <row r="575" spans="1:7">
      <c r="A575">
        <v>1681.6089999999999</v>
      </c>
      <c r="B575">
        <v>268.96652221679699</v>
      </c>
      <c r="C575">
        <v>271.83383178710898</v>
      </c>
      <c r="D575">
        <f t="shared" si="34"/>
        <v>22.152622133100586</v>
      </c>
      <c r="E575">
        <f t="shared" si="35"/>
        <v>-6.7280463526996455</v>
      </c>
      <c r="F575">
        <f t="shared" si="36"/>
        <v>17.207961519129601</v>
      </c>
      <c r="G575">
        <f t="shared" si="37"/>
        <v>4.0925532819317416</v>
      </c>
    </row>
    <row r="576" spans="1:7">
      <c r="A576">
        <v>1682.617</v>
      </c>
      <c r="B576">
        <v>268.88619995117199</v>
      </c>
      <c r="C576">
        <v>272.06527709960898</v>
      </c>
      <c r="D576">
        <f t="shared" si="34"/>
        <v>21.751048514157294</v>
      </c>
      <c r="E576">
        <f t="shared" si="35"/>
        <v>-9.6166734606503468</v>
      </c>
      <c r="F576">
        <f t="shared" si="36"/>
        <v>17.160835896875057</v>
      </c>
      <c r="G576">
        <f t="shared" si="37"/>
        <v>3.696776316433473</v>
      </c>
    </row>
    <row r="577" spans="1:7">
      <c r="A577">
        <v>1683.626</v>
      </c>
      <c r="B577">
        <v>268.93026733398398</v>
      </c>
      <c r="C577">
        <v>272.07815551757801</v>
      </c>
      <c r="D577">
        <f t="shared" si="34"/>
        <v>20.29957484800175</v>
      </c>
      <c r="E577">
        <f t="shared" si="35"/>
        <v>-8.9297801504371375</v>
      </c>
      <c r="F577">
        <f t="shared" si="36"/>
        <v>17.909273835899214</v>
      </c>
      <c r="G577">
        <f t="shared" si="37"/>
        <v>3.1864057559879129</v>
      </c>
    </row>
    <row r="578" spans="1:7">
      <c r="A578">
        <v>1684.634</v>
      </c>
      <c r="B578">
        <v>268.96911621093801</v>
      </c>
      <c r="C578">
        <v>272.096435546875</v>
      </c>
      <c r="D578">
        <f t="shared" si="34"/>
        <v>19.765304277925342</v>
      </c>
      <c r="E578">
        <f t="shared" si="35"/>
        <v>-8.3288202380214109</v>
      </c>
      <c r="F578">
        <f t="shared" si="36"/>
        <v>18.238881551821208</v>
      </c>
      <c r="G578">
        <f t="shared" si="37"/>
        <v>2.7862163735056127</v>
      </c>
    </row>
    <row r="579" spans="1:7">
      <c r="A579">
        <v>1685.6379999999999</v>
      </c>
      <c r="B579">
        <v>268.92782592773398</v>
      </c>
      <c r="C579">
        <v>272.00863647460898</v>
      </c>
      <c r="D579">
        <f t="shared" si="34"/>
        <v>18.750698748246212</v>
      </c>
      <c r="E579">
        <f t="shared" si="35"/>
        <v>-10.036501506017462</v>
      </c>
      <c r="F579">
        <f t="shared" si="36"/>
        <v>18.323585186527545</v>
      </c>
      <c r="G579">
        <f t="shared" si="37"/>
        <v>2.8866625779582775</v>
      </c>
    </row>
    <row r="580" spans="1:7">
      <c r="A580">
        <v>1686.652</v>
      </c>
      <c r="B580">
        <v>268.89904785156301</v>
      </c>
      <c r="C580">
        <v>271.98855590820301</v>
      </c>
      <c r="D580">
        <f t="shared" si="34"/>
        <v>19.908250233104038</v>
      </c>
      <c r="E580">
        <f t="shared" si="35"/>
        <v>-11.59845145152128</v>
      </c>
      <c r="F580">
        <f t="shared" si="36"/>
        <v>18.082554497145399</v>
      </c>
      <c r="G580">
        <f t="shared" si="37"/>
        <v>2.3587249142197892</v>
      </c>
    </row>
    <row r="581" spans="1:7">
      <c r="A581">
        <v>1687.654</v>
      </c>
      <c r="B581">
        <v>268.97613525390602</v>
      </c>
      <c r="C581">
        <v>272.05551147460898</v>
      </c>
      <c r="D581">
        <f t="shared" si="34"/>
        <v>20.456493848170499</v>
      </c>
      <c r="E581">
        <f t="shared" si="35"/>
        <v>-13.275701949880611</v>
      </c>
      <c r="F581">
        <f t="shared" si="36"/>
        <v>18.252876285491229</v>
      </c>
      <c r="G581">
        <f t="shared" si="37"/>
        <v>2.0943562633698956</v>
      </c>
    </row>
    <row r="582" spans="1:7">
      <c r="A582">
        <v>1688.664</v>
      </c>
      <c r="B582">
        <v>268.96466064453102</v>
      </c>
      <c r="C582">
        <v>272.08303833007801</v>
      </c>
      <c r="D582">
        <f t="shared" si="34"/>
        <v>20.408218399095489</v>
      </c>
      <c r="E582">
        <f t="shared" si="35"/>
        <v>-13.01611074093649</v>
      </c>
      <c r="F582">
        <f t="shared" si="36"/>
        <v>19.088975169759607</v>
      </c>
      <c r="G582">
        <f t="shared" si="37"/>
        <v>1.5518876469872054</v>
      </c>
    </row>
    <row r="583" spans="1:7">
      <c r="A583">
        <v>1689.672</v>
      </c>
      <c r="B583">
        <v>268.92950439453102</v>
      </c>
      <c r="C583">
        <v>272.06115722656301</v>
      </c>
      <c r="D583">
        <f t="shared" si="34"/>
        <v>20.956405561079681</v>
      </c>
      <c r="E583">
        <f t="shared" si="35"/>
        <v>-11.543297901161923</v>
      </c>
      <c r="F583">
        <f t="shared" si="36"/>
        <v>19.26602612541306</v>
      </c>
      <c r="G583">
        <f t="shared" si="37"/>
        <v>1.5917831728534855</v>
      </c>
    </row>
    <row r="584" spans="1:7">
      <c r="A584">
        <v>1690.68</v>
      </c>
      <c r="B584">
        <v>268.86404418945301</v>
      </c>
      <c r="C584">
        <v>272.05911254882801</v>
      </c>
      <c r="D584">
        <f t="shared" ref="D584:D647" si="38">-SLOPE(B569:B599,A569:A599)*3600</f>
        <v>20.093244625690154</v>
      </c>
      <c r="E584">
        <f t="shared" ref="E584:E647" si="39">-SLOPE(C569:C599,A569:A599)*3600</f>
        <v>-9.3113757512693613</v>
      </c>
      <c r="F584">
        <f t="shared" si="36"/>
        <v>19.160006172394592</v>
      </c>
      <c r="G584">
        <f t="shared" si="37"/>
        <v>1.5874132524378837</v>
      </c>
    </row>
    <row r="585" spans="1:7">
      <c r="A585">
        <v>1691.6869999999999</v>
      </c>
      <c r="B585">
        <v>268.90289306640602</v>
      </c>
      <c r="C585">
        <v>272.13995361328102</v>
      </c>
      <c r="D585">
        <f t="shared" si="38"/>
        <v>21.162129189555305</v>
      </c>
      <c r="E585">
        <f t="shared" si="39"/>
        <v>-8.3734862541190829</v>
      </c>
      <c r="F585">
        <f t="shared" si="36"/>
        <v>19.43978229037441</v>
      </c>
      <c r="G585">
        <f t="shared" si="37"/>
        <v>0.97729287037806079</v>
      </c>
    </row>
    <row r="586" spans="1:7">
      <c r="A586">
        <v>1692.69</v>
      </c>
      <c r="B586">
        <v>268.84521484375</v>
      </c>
      <c r="C586">
        <v>272.05523681640602</v>
      </c>
      <c r="D586">
        <f t="shared" si="38"/>
        <v>20.4224045479876</v>
      </c>
      <c r="E586">
        <f t="shared" si="39"/>
        <v>-6.9009761887743695</v>
      </c>
      <c r="F586">
        <f t="shared" si="36"/>
        <v>19.790473903911089</v>
      </c>
      <c r="G586">
        <f t="shared" si="37"/>
        <v>0.82706146273828329</v>
      </c>
    </row>
    <row r="587" spans="1:7">
      <c r="A587">
        <v>1693.6969999999999</v>
      </c>
      <c r="B587">
        <v>268.94754028320301</v>
      </c>
      <c r="C587">
        <v>271.98291015625</v>
      </c>
      <c r="D587">
        <f t="shared" si="38"/>
        <v>16.484598391564642</v>
      </c>
      <c r="E587">
        <f t="shared" si="39"/>
        <v>-5.4014786701283386</v>
      </c>
      <c r="F587">
        <f t="shared" si="36"/>
        <v>19.488088658143688</v>
      </c>
      <c r="G587">
        <f t="shared" si="37"/>
        <v>0.99034448220717375</v>
      </c>
    </row>
    <row r="588" spans="1:7">
      <c r="A588">
        <v>1694.702</v>
      </c>
      <c r="B588">
        <v>268.98669433593801</v>
      </c>
      <c r="C588">
        <v>272.00915527343801</v>
      </c>
      <c r="D588">
        <f t="shared" si="38"/>
        <v>14.879516076816357</v>
      </c>
      <c r="E588">
        <f t="shared" si="39"/>
        <v>-3.4860552561443048</v>
      </c>
      <c r="F588">
        <f t="shared" si="36"/>
        <v>19.535490531008254</v>
      </c>
      <c r="G588">
        <f t="shared" si="37"/>
        <v>1.0134873790592489</v>
      </c>
    </row>
    <row r="589" spans="1:7">
      <c r="A589">
        <v>1695.713</v>
      </c>
      <c r="B589">
        <v>268.92626953125</v>
      </c>
      <c r="C589">
        <v>272.01715087890602</v>
      </c>
      <c r="D589">
        <f t="shared" si="38"/>
        <v>15.18154845763274</v>
      </c>
      <c r="E589">
        <f t="shared" si="39"/>
        <v>-1.7288691600912858</v>
      </c>
      <c r="F589">
        <f t="shared" si="36"/>
        <v>20.29173404619559</v>
      </c>
      <c r="G589">
        <f t="shared" si="37"/>
        <v>1.0759478369176623</v>
      </c>
    </row>
    <row r="590" spans="1:7">
      <c r="A590">
        <v>1696.7270000000001</v>
      </c>
      <c r="B590">
        <v>268.89096069335898</v>
      </c>
      <c r="C590">
        <v>272.0634765625</v>
      </c>
      <c r="D590">
        <f t="shared" si="38"/>
        <v>14.040408316266554</v>
      </c>
      <c r="E590">
        <f t="shared" si="39"/>
        <v>2.5904488402649113</v>
      </c>
      <c r="F590">
        <f t="shared" si="36"/>
        <v>20.433110889576835</v>
      </c>
      <c r="G590">
        <f t="shared" si="37"/>
        <v>1.2947932384162544</v>
      </c>
    </row>
    <row r="591" spans="1:7">
      <c r="A591">
        <v>1697.7339999999999</v>
      </c>
      <c r="B591">
        <v>268.90380859375</v>
      </c>
      <c r="C591">
        <v>272.08099365234398</v>
      </c>
      <c r="D591">
        <f t="shared" si="38"/>
        <v>12.510578586873782</v>
      </c>
      <c r="E591">
        <f t="shared" si="39"/>
        <v>8.5120748156507791</v>
      </c>
      <c r="F591">
        <f t="shared" si="36"/>
        <v>19.91581071333049</v>
      </c>
      <c r="G591">
        <f t="shared" si="37"/>
        <v>1.083921368569011</v>
      </c>
    </row>
    <row r="592" spans="1:7">
      <c r="A592">
        <v>1698.7449999999999</v>
      </c>
      <c r="B592">
        <v>268.96697998046898</v>
      </c>
      <c r="C592">
        <v>271.99114990234398</v>
      </c>
      <c r="D592">
        <f t="shared" si="38"/>
        <v>14.859925875571138</v>
      </c>
      <c r="E592">
        <f t="shared" si="39"/>
        <v>9.2620917333147599</v>
      </c>
      <c r="F592">
        <f t="shared" si="36"/>
        <v>19.560719986694362</v>
      </c>
      <c r="G592">
        <f t="shared" si="37"/>
        <v>1.0874588812017361</v>
      </c>
    </row>
    <row r="593" spans="1:7">
      <c r="A593">
        <v>1699.75</v>
      </c>
      <c r="B593">
        <v>268.86325073242199</v>
      </c>
      <c r="C593">
        <v>271.98083496093801</v>
      </c>
      <c r="D593">
        <f t="shared" si="38"/>
        <v>15.493270419849445</v>
      </c>
      <c r="E593">
        <f t="shared" si="39"/>
        <v>8.9573730542615895</v>
      </c>
      <c r="F593">
        <f t="shared" si="36"/>
        <v>19.137088084193078</v>
      </c>
      <c r="G593">
        <f t="shared" si="37"/>
        <v>1.3148276670277104</v>
      </c>
    </row>
    <row r="594" spans="1:7">
      <c r="A594">
        <v>1700.7619999999999</v>
      </c>
      <c r="B594">
        <v>268.90594482421898</v>
      </c>
      <c r="C594">
        <v>272.11575317382801</v>
      </c>
      <c r="D594">
        <f t="shared" si="38"/>
        <v>16.593446936922408</v>
      </c>
      <c r="E594">
        <f t="shared" si="39"/>
        <v>8.727667127854053</v>
      </c>
      <c r="F594">
        <f t="shared" si="36"/>
        <v>18.583189060368717</v>
      </c>
      <c r="G594">
        <f t="shared" si="37"/>
        <v>1.722247762445184</v>
      </c>
    </row>
    <row r="595" spans="1:7">
      <c r="A595">
        <v>1701.8869999999999</v>
      </c>
      <c r="B595">
        <v>268.84750366210898</v>
      </c>
      <c r="C595">
        <v>272.030517578125</v>
      </c>
      <c r="D595">
        <f t="shared" si="38"/>
        <v>16.94497180347328</v>
      </c>
      <c r="E595">
        <f t="shared" si="39"/>
        <v>9.1553668525648</v>
      </c>
      <c r="F595">
        <f t="shared" si="36"/>
        <v>18.317395547578201</v>
      </c>
      <c r="G595">
        <f t="shared" si="37"/>
        <v>1.4591437492759218</v>
      </c>
    </row>
    <row r="596" spans="1:7">
      <c r="A596">
        <v>1702.789</v>
      </c>
      <c r="B596">
        <v>268.88894653320301</v>
      </c>
      <c r="C596">
        <v>272.100830078125</v>
      </c>
      <c r="D596">
        <f t="shared" si="38"/>
        <v>18.018502072412655</v>
      </c>
      <c r="E596">
        <f t="shared" si="39"/>
        <v>10.179433003932553</v>
      </c>
      <c r="F596">
        <f t="shared" si="36"/>
        <v>18.186797264298736</v>
      </c>
      <c r="G596">
        <f t="shared" si="37"/>
        <v>1.8916385186326523</v>
      </c>
    </row>
    <row r="597" spans="1:7">
      <c r="A597">
        <v>1703.797</v>
      </c>
      <c r="B597">
        <v>268.88360595703102</v>
      </c>
      <c r="C597">
        <v>272.06427001953102</v>
      </c>
      <c r="D597">
        <f t="shared" si="38"/>
        <v>19.922989136096486</v>
      </c>
      <c r="E597">
        <f t="shared" si="39"/>
        <v>10.036610492110535</v>
      </c>
      <c r="F597">
        <f t="shared" si="36"/>
        <v>18.164989977760833</v>
      </c>
      <c r="G597">
        <f t="shared" si="37"/>
        <v>2.5688412342993114</v>
      </c>
    </row>
    <row r="598" spans="1:7">
      <c r="A598">
        <v>1704.8130000000001</v>
      </c>
      <c r="B598">
        <v>268.83724975585898</v>
      </c>
      <c r="C598">
        <v>271.96926879882801</v>
      </c>
      <c r="D598">
        <f t="shared" si="38"/>
        <v>19.272386574080301</v>
      </c>
      <c r="E598">
        <f t="shared" si="39"/>
        <v>10.101445554207938</v>
      </c>
      <c r="F598">
        <f t="shared" si="36"/>
        <v>17.882813467530145</v>
      </c>
      <c r="G598">
        <f t="shared" si="37"/>
        <v>2.0544793260928542</v>
      </c>
    </row>
    <row r="599" spans="1:7">
      <c r="A599">
        <v>1705.8209999999999</v>
      </c>
      <c r="B599">
        <v>268.843994140625</v>
      </c>
      <c r="C599">
        <v>272.08099365234398</v>
      </c>
      <c r="D599">
        <f t="shared" si="38"/>
        <v>19.583844721338767</v>
      </c>
      <c r="E599">
        <f t="shared" si="39"/>
        <v>10.773397488819512</v>
      </c>
      <c r="F599">
        <f t="shared" ref="F599:F662" si="40">-SLOPE(B569:B629,A569:A629)*3600</f>
        <v>17.210831044471973</v>
      </c>
      <c r="G599">
        <f t="shared" ref="G599:G662" si="41">-SLOPE(C569:C629,A569:A629)*3600</f>
        <v>3.2903861971451689</v>
      </c>
    </row>
    <row r="600" spans="1:7">
      <c r="A600">
        <v>1706.896</v>
      </c>
      <c r="B600">
        <v>268.78692626953102</v>
      </c>
      <c r="C600">
        <v>272.02847290039102</v>
      </c>
      <c r="D600">
        <f t="shared" si="38"/>
        <v>21.402745679211666</v>
      </c>
      <c r="E600">
        <f t="shared" si="39"/>
        <v>8.8667684049764759</v>
      </c>
      <c r="F600">
        <f t="shared" si="40"/>
        <v>16.973389593565347</v>
      </c>
      <c r="G600">
        <f t="shared" si="41"/>
        <v>3.6106835114439653</v>
      </c>
    </row>
    <row r="601" spans="1:7">
      <c r="A601">
        <v>1707.837</v>
      </c>
      <c r="B601">
        <v>268.894775390625</v>
      </c>
      <c r="C601">
        <v>271.99295043945301</v>
      </c>
      <c r="D601">
        <f t="shared" si="38"/>
        <v>22.157150241525319</v>
      </c>
      <c r="E601">
        <f t="shared" si="39"/>
        <v>5.6729286275835298</v>
      </c>
      <c r="F601">
        <f t="shared" si="40"/>
        <v>17.280020354436179</v>
      </c>
      <c r="G601">
        <f t="shared" si="41"/>
        <v>3.3679301925011345</v>
      </c>
    </row>
    <row r="602" spans="1:7">
      <c r="A602">
        <v>1708.8430000000001</v>
      </c>
      <c r="B602">
        <v>268.91635131835898</v>
      </c>
      <c r="C602">
        <v>271.91854858398398</v>
      </c>
      <c r="D602">
        <f t="shared" si="38"/>
        <v>23.257748243520194</v>
      </c>
      <c r="E602">
        <f t="shared" si="39"/>
        <v>7.4493135492764297</v>
      </c>
      <c r="F602">
        <f t="shared" si="40"/>
        <v>16.799118360110619</v>
      </c>
      <c r="G602">
        <f t="shared" si="41"/>
        <v>2.6761881961980722</v>
      </c>
    </row>
    <row r="603" spans="1:7">
      <c r="A603">
        <v>1709.856</v>
      </c>
      <c r="B603">
        <v>268.82150268554699</v>
      </c>
      <c r="C603">
        <v>272.03231811523398</v>
      </c>
      <c r="D603">
        <f t="shared" si="38"/>
        <v>22.168356800673582</v>
      </c>
      <c r="E603">
        <f t="shared" si="39"/>
        <v>9.1770173713613641</v>
      </c>
      <c r="F603">
        <f t="shared" si="40"/>
        <v>16.420824646451361</v>
      </c>
      <c r="G603">
        <f t="shared" si="41"/>
        <v>3.3079343698893338</v>
      </c>
    </row>
    <row r="604" spans="1:7">
      <c r="A604">
        <v>1710.8579999999999</v>
      </c>
      <c r="B604">
        <v>268.80606079101602</v>
      </c>
      <c r="C604">
        <v>272.04187011718801</v>
      </c>
      <c r="D604">
        <f t="shared" si="38"/>
        <v>22.914382929242151</v>
      </c>
      <c r="E604">
        <f t="shared" si="39"/>
        <v>10.10484730987136</v>
      </c>
      <c r="F604">
        <f t="shared" si="40"/>
        <v>16.32866660915154</v>
      </c>
      <c r="G604">
        <f t="shared" si="41"/>
        <v>3.6864010889959267</v>
      </c>
    </row>
    <row r="605" spans="1:7">
      <c r="A605">
        <v>1711.913</v>
      </c>
      <c r="B605">
        <v>268.80850219726602</v>
      </c>
      <c r="C605">
        <v>271.94891357421898</v>
      </c>
      <c r="D605">
        <f t="shared" si="38"/>
        <v>23.652577280090789</v>
      </c>
      <c r="E605">
        <f t="shared" si="39"/>
        <v>10.848183473024278</v>
      </c>
      <c r="F605">
        <f t="shared" si="40"/>
        <v>16.455805619010903</v>
      </c>
      <c r="G605">
        <f t="shared" si="41"/>
        <v>4.9197700333787502</v>
      </c>
    </row>
    <row r="606" spans="1:7">
      <c r="A606">
        <v>1712.874</v>
      </c>
      <c r="B606">
        <v>268.89263916015602</v>
      </c>
      <c r="C606">
        <v>271.96746826171898</v>
      </c>
      <c r="D606">
        <f t="shared" si="38"/>
        <v>22.133275335818432</v>
      </c>
      <c r="E606">
        <f t="shared" si="39"/>
        <v>10.169996281335411</v>
      </c>
      <c r="F606">
        <f t="shared" si="40"/>
        <v>16.723592043845379</v>
      </c>
      <c r="G606">
        <f t="shared" si="41"/>
        <v>5.8962813993934766</v>
      </c>
    </row>
    <row r="607" spans="1:7">
      <c r="A607">
        <v>1713.875</v>
      </c>
      <c r="B607">
        <v>268.79336547851602</v>
      </c>
      <c r="C607">
        <v>271.96951293945301</v>
      </c>
      <c r="D607">
        <f t="shared" si="38"/>
        <v>20.463896698834514</v>
      </c>
      <c r="E607">
        <f t="shared" si="39"/>
        <v>8.2740676481474491</v>
      </c>
      <c r="F607">
        <f t="shared" si="40"/>
        <v>16.977858525899229</v>
      </c>
      <c r="G607">
        <f t="shared" si="41"/>
        <v>6.0150794412343664</v>
      </c>
    </row>
    <row r="608" spans="1:7">
      <c r="A608">
        <v>1714.885</v>
      </c>
      <c r="B608">
        <v>268.81982421875</v>
      </c>
      <c r="C608">
        <v>271.99835205078102</v>
      </c>
      <c r="D608">
        <f t="shared" si="38"/>
        <v>18.269895108362235</v>
      </c>
      <c r="E608">
        <f t="shared" si="39"/>
        <v>9.4824200779413328</v>
      </c>
      <c r="F608">
        <f t="shared" si="40"/>
        <v>16.853067475924334</v>
      </c>
      <c r="G608">
        <f t="shared" si="41"/>
        <v>5.8564325155948342</v>
      </c>
    </row>
    <row r="609" spans="1:7">
      <c r="A609">
        <v>1715.8910000000001</v>
      </c>
      <c r="B609">
        <v>268.74932861328102</v>
      </c>
      <c r="C609">
        <v>271.97003173828102</v>
      </c>
      <c r="D609">
        <f t="shared" si="38"/>
        <v>17.154135725810299</v>
      </c>
      <c r="E609">
        <f t="shared" si="39"/>
        <v>10.968529772926544</v>
      </c>
      <c r="F609">
        <f t="shared" si="40"/>
        <v>16.61246106537196</v>
      </c>
      <c r="G609">
        <f t="shared" si="41"/>
        <v>5.462011696685753</v>
      </c>
    </row>
    <row r="610" spans="1:7">
      <c r="A610">
        <v>1716.896</v>
      </c>
      <c r="B610">
        <v>268.81356811523398</v>
      </c>
      <c r="C610">
        <v>272.02487182617199</v>
      </c>
      <c r="D610">
        <f t="shared" si="38"/>
        <v>15.130509153596421</v>
      </c>
      <c r="E610">
        <f t="shared" si="39"/>
        <v>8.5889591443904685</v>
      </c>
      <c r="F610">
        <f t="shared" si="40"/>
        <v>16.29160246212022</v>
      </c>
      <c r="G610">
        <f t="shared" si="41"/>
        <v>5.8220232799450367</v>
      </c>
    </row>
    <row r="611" spans="1:7">
      <c r="A611">
        <v>1717.9</v>
      </c>
      <c r="B611">
        <v>268.80316162109398</v>
      </c>
      <c r="C611">
        <v>272.01971435546898</v>
      </c>
      <c r="D611">
        <f t="shared" si="38"/>
        <v>14.449804404740648</v>
      </c>
      <c r="E611">
        <f t="shared" si="39"/>
        <v>9.2746365109893301</v>
      </c>
      <c r="F611">
        <f t="shared" si="40"/>
        <v>17.330535107375052</v>
      </c>
      <c r="G611">
        <f t="shared" si="41"/>
        <v>5.9457274735262482</v>
      </c>
    </row>
    <row r="612" spans="1:7">
      <c r="A612">
        <v>1718.8989999999999</v>
      </c>
      <c r="B612">
        <v>268.67590332031301</v>
      </c>
      <c r="C612">
        <v>272.00451660156301</v>
      </c>
      <c r="D612">
        <f t="shared" si="38"/>
        <v>13.839408791489017</v>
      </c>
      <c r="E612">
        <f t="shared" si="39"/>
        <v>8.1969631178357929</v>
      </c>
      <c r="F612">
        <f t="shared" si="40"/>
        <v>16.761576992805935</v>
      </c>
      <c r="G612">
        <f t="shared" si="41"/>
        <v>5.8457894707713498</v>
      </c>
    </row>
    <row r="613" spans="1:7">
      <c r="A613">
        <v>1719.9069999999999</v>
      </c>
      <c r="B613">
        <v>268.78677368164102</v>
      </c>
      <c r="C613">
        <v>271.96203613281301</v>
      </c>
      <c r="D613">
        <f t="shared" si="38"/>
        <v>12.538289788650486</v>
      </c>
      <c r="E613">
        <f t="shared" si="39"/>
        <v>4.136918578015373</v>
      </c>
      <c r="F613">
        <f t="shared" si="40"/>
        <v>16.380111132111946</v>
      </c>
      <c r="G613">
        <f t="shared" si="41"/>
        <v>5.7263780058357048</v>
      </c>
    </row>
    <row r="614" spans="1:7">
      <c r="A614">
        <v>1720.9159999999999</v>
      </c>
      <c r="B614">
        <v>268.767822265625</v>
      </c>
      <c r="C614">
        <v>271.94918823242199</v>
      </c>
      <c r="D614">
        <f t="shared" si="38"/>
        <v>11.794141678767717</v>
      </c>
      <c r="E614">
        <f t="shared" si="39"/>
        <v>5.801663828531411</v>
      </c>
      <c r="F614">
        <f t="shared" si="40"/>
        <v>16.399136891589595</v>
      </c>
      <c r="G614">
        <f t="shared" si="41"/>
        <v>5.6145160880340805</v>
      </c>
    </row>
    <row r="615" spans="1:7">
      <c r="A615">
        <v>1721.925</v>
      </c>
      <c r="B615">
        <v>268.75711059570301</v>
      </c>
      <c r="C615">
        <v>272.0634765625</v>
      </c>
      <c r="D615">
        <f t="shared" si="38"/>
        <v>11.674405719668817</v>
      </c>
      <c r="E615">
        <f t="shared" si="39"/>
        <v>3.9465740037416821</v>
      </c>
      <c r="F615">
        <f t="shared" si="40"/>
        <v>16.569334307840563</v>
      </c>
      <c r="G615">
        <f t="shared" si="41"/>
        <v>5.0179530914432204</v>
      </c>
    </row>
    <row r="616" spans="1:7">
      <c r="A616">
        <v>1722.931</v>
      </c>
      <c r="B616">
        <v>268.75787353515602</v>
      </c>
      <c r="C616">
        <v>272.03695678710898</v>
      </c>
      <c r="D616">
        <f t="shared" si="38"/>
        <v>14.155457935207908</v>
      </c>
      <c r="E616">
        <f t="shared" si="39"/>
        <v>1.2823356442598572</v>
      </c>
      <c r="F616">
        <f t="shared" si="40"/>
        <v>17.119834711527698</v>
      </c>
      <c r="G616">
        <f t="shared" si="41"/>
        <v>4.931905929564758</v>
      </c>
    </row>
    <row r="617" spans="1:7">
      <c r="A617">
        <v>1723.932</v>
      </c>
      <c r="B617">
        <v>268.79397583007801</v>
      </c>
      <c r="C617">
        <v>271.89022827148398</v>
      </c>
      <c r="D617">
        <f t="shared" si="38"/>
        <v>13.732492759377468</v>
      </c>
      <c r="E617">
        <f t="shared" si="39"/>
        <v>-0.75426885700558699</v>
      </c>
      <c r="F617">
        <f t="shared" si="40"/>
        <v>17.417774900206673</v>
      </c>
      <c r="G617">
        <f t="shared" si="41"/>
        <v>5.2453887343668013</v>
      </c>
    </row>
    <row r="618" spans="1:7">
      <c r="A618">
        <v>1724.932</v>
      </c>
      <c r="B618">
        <v>268.78265380859398</v>
      </c>
      <c r="C618">
        <v>271.95895385742199</v>
      </c>
      <c r="D618">
        <f t="shared" si="38"/>
        <v>12.654098778046048</v>
      </c>
      <c r="E618">
        <f t="shared" si="39"/>
        <v>1.0869051437967641</v>
      </c>
      <c r="F618">
        <f t="shared" si="40"/>
        <v>16.923545313548296</v>
      </c>
      <c r="G618">
        <f t="shared" si="41"/>
        <v>5.9122135388432451</v>
      </c>
    </row>
    <row r="619" spans="1:7">
      <c r="A619">
        <v>1725.9369999999999</v>
      </c>
      <c r="B619">
        <v>268.64468383789102</v>
      </c>
      <c r="C619">
        <v>271.96643066406301</v>
      </c>
      <c r="D619">
        <f t="shared" si="38"/>
        <v>12.905023333421919</v>
      </c>
      <c r="E619">
        <f t="shared" si="39"/>
        <v>-0.52885497408738047</v>
      </c>
      <c r="F619">
        <f t="shared" si="40"/>
        <v>15.916742355650063</v>
      </c>
      <c r="G619">
        <f t="shared" si="41"/>
        <v>6.2226255835950655</v>
      </c>
    </row>
    <row r="620" spans="1:7">
      <c r="A620">
        <v>1726.9459999999999</v>
      </c>
      <c r="B620">
        <v>268.68692016601602</v>
      </c>
      <c r="C620">
        <v>271.96359252929699</v>
      </c>
      <c r="D620">
        <f t="shared" si="38"/>
        <v>15.471476113930438</v>
      </c>
      <c r="E620">
        <f t="shared" si="39"/>
        <v>0.42351443408256095</v>
      </c>
      <c r="F620">
        <f t="shared" si="40"/>
        <v>15.585596170349579</v>
      </c>
      <c r="G620">
        <f t="shared" si="41"/>
        <v>6.1283943865002648</v>
      </c>
    </row>
    <row r="621" spans="1:7">
      <c r="A621">
        <v>1727.954</v>
      </c>
      <c r="B621">
        <v>268.81311035156301</v>
      </c>
      <c r="C621">
        <v>271.97619628906301</v>
      </c>
      <c r="D621">
        <f t="shared" si="38"/>
        <v>16.816175577630805</v>
      </c>
      <c r="E621">
        <f t="shared" si="39"/>
        <v>0.41775725104639816</v>
      </c>
      <c r="F621">
        <f t="shared" si="40"/>
        <v>15.300254117572193</v>
      </c>
      <c r="G621">
        <f t="shared" si="41"/>
        <v>5.665163383931227</v>
      </c>
    </row>
    <row r="622" spans="1:7">
      <c r="A622">
        <v>1728.961</v>
      </c>
      <c r="B622">
        <v>268.801025390625</v>
      </c>
      <c r="C622">
        <v>272.00787353515602</v>
      </c>
      <c r="D622">
        <f t="shared" si="38"/>
        <v>14.359952125444906</v>
      </c>
      <c r="E622">
        <f t="shared" si="39"/>
        <v>1.8560412635690038</v>
      </c>
      <c r="F622">
        <f t="shared" si="40"/>
        <v>15.063355728198774</v>
      </c>
      <c r="G622">
        <f t="shared" si="41"/>
        <v>5.0552319154333833</v>
      </c>
    </row>
    <row r="623" spans="1:7">
      <c r="A623">
        <v>1729.97</v>
      </c>
      <c r="B623">
        <v>268.75070190429699</v>
      </c>
      <c r="C623">
        <v>271.95559692382801</v>
      </c>
      <c r="D623">
        <f t="shared" si="38"/>
        <v>13.595628936425491</v>
      </c>
      <c r="E623">
        <f t="shared" si="39"/>
        <v>2.520509708592849</v>
      </c>
      <c r="F623">
        <f t="shared" si="40"/>
        <v>14.570345601147709</v>
      </c>
      <c r="G623">
        <f t="shared" si="41"/>
        <v>4.7403829928635854</v>
      </c>
    </row>
    <row r="624" spans="1:7">
      <c r="A624">
        <v>1730.9780000000001</v>
      </c>
      <c r="B624">
        <v>268.79733276367199</v>
      </c>
      <c r="C624">
        <v>271.95150756835898</v>
      </c>
      <c r="D624">
        <f t="shared" si="38"/>
        <v>12.695320475988691</v>
      </c>
      <c r="E624">
        <f t="shared" si="39"/>
        <v>2.1018757117648934</v>
      </c>
      <c r="F624">
        <f t="shared" si="40"/>
        <v>14.478418128391709</v>
      </c>
      <c r="G624">
        <f t="shared" si="41"/>
        <v>5.0589549103982829</v>
      </c>
    </row>
    <row r="625" spans="1:7">
      <c r="A625">
        <v>1731.9839999999999</v>
      </c>
      <c r="B625">
        <v>268.78909301757801</v>
      </c>
      <c r="C625">
        <v>271.98367309570301</v>
      </c>
      <c r="D625">
        <f t="shared" si="38"/>
        <v>12.208140243037693</v>
      </c>
      <c r="E625">
        <f t="shared" si="39"/>
        <v>3.309332663003278</v>
      </c>
      <c r="F625">
        <f t="shared" si="40"/>
        <v>14.304556267404381</v>
      </c>
      <c r="G625">
        <f t="shared" si="41"/>
        <v>4.8356462811993097</v>
      </c>
    </row>
    <row r="626" spans="1:7">
      <c r="A626">
        <v>1732.9929999999999</v>
      </c>
      <c r="B626">
        <v>268.78112792968801</v>
      </c>
      <c r="C626">
        <v>271.92419433593801</v>
      </c>
      <c r="D626">
        <f t="shared" si="38"/>
        <v>14.910731872249251</v>
      </c>
      <c r="E626">
        <f t="shared" si="39"/>
        <v>1.9025283571033329</v>
      </c>
      <c r="F626">
        <f t="shared" si="40"/>
        <v>14.264113970426779</v>
      </c>
      <c r="G626">
        <f t="shared" si="41"/>
        <v>4.6485839057023366</v>
      </c>
    </row>
    <row r="627" spans="1:7">
      <c r="A627">
        <v>1733.999</v>
      </c>
      <c r="B627">
        <v>268.729736328125</v>
      </c>
      <c r="C627">
        <v>271.92367553710898</v>
      </c>
      <c r="D627">
        <f t="shared" si="38"/>
        <v>13.295027587937321</v>
      </c>
      <c r="E627">
        <f t="shared" si="39"/>
        <v>1.2128578244851895</v>
      </c>
      <c r="F627">
        <f t="shared" si="40"/>
        <v>14.124983040428521</v>
      </c>
      <c r="G627">
        <f t="shared" si="41"/>
        <v>3.5020893312352612</v>
      </c>
    </row>
    <row r="628" spans="1:7">
      <c r="A628">
        <v>1735.0119999999999</v>
      </c>
      <c r="B628">
        <v>268.75665283203102</v>
      </c>
      <c r="C628">
        <v>272.08847045898398</v>
      </c>
      <c r="D628">
        <f t="shared" si="38"/>
        <v>15.139433982512475</v>
      </c>
      <c r="E628">
        <f t="shared" si="39"/>
        <v>1.4025342326591388</v>
      </c>
      <c r="F628">
        <f t="shared" si="40"/>
        <v>13.908189936875395</v>
      </c>
      <c r="G628">
        <f t="shared" si="41"/>
        <v>3.1203565434321976</v>
      </c>
    </row>
    <row r="629" spans="1:7">
      <c r="A629">
        <v>1736.0160000000001</v>
      </c>
      <c r="B629">
        <v>268.77194213867199</v>
      </c>
      <c r="C629">
        <v>271.92730712890602</v>
      </c>
      <c r="D629">
        <f t="shared" si="38"/>
        <v>15.382933281108402</v>
      </c>
      <c r="E629">
        <f t="shared" si="39"/>
        <v>2.1194555321160022</v>
      </c>
      <c r="F629">
        <f t="shared" si="40"/>
        <v>14.202651283132662</v>
      </c>
      <c r="G629">
        <f t="shared" si="41"/>
        <v>3.7524501850367402</v>
      </c>
    </row>
    <row r="630" spans="1:7">
      <c r="A630">
        <v>1737.0239999999999</v>
      </c>
      <c r="B630">
        <v>268.73156738281301</v>
      </c>
      <c r="C630">
        <v>271.96771240234398</v>
      </c>
      <c r="D630">
        <f t="shared" si="38"/>
        <v>15.175002551703967</v>
      </c>
      <c r="E630">
        <f t="shared" si="39"/>
        <v>1.3036367442401799</v>
      </c>
      <c r="F630">
        <f t="shared" si="40"/>
        <v>14.060699664690917</v>
      </c>
      <c r="G630">
        <f t="shared" si="41"/>
        <v>3.4003178577965301</v>
      </c>
    </row>
    <row r="631" spans="1:7">
      <c r="A631">
        <v>1738.0239999999999</v>
      </c>
      <c r="B631">
        <v>268.66442871093801</v>
      </c>
      <c r="C631">
        <v>272.0537109375</v>
      </c>
      <c r="D631">
        <f t="shared" si="38"/>
        <v>17.537055324819637</v>
      </c>
      <c r="E631">
        <f t="shared" si="39"/>
        <v>1.7529683819943951</v>
      </c>
      <c r="F631">
        <f t="shared" si="40"/>
        <v>14.412901897389206</v>
      </c>
      <c r="G631">
        <f t="shared" si="41"/>
        <v>3.1171990146739477</v>
      </c>
    </row>
    <row r="632" spans="1:7">
      <c r="A632">
        <v>1739.0229999999999</v>
      </c>
      <c r="B632">
        <v>268.67575073242199</v>
      </c>
      <c r="C632">
        <v>272.06427001953102</v>
      </c>
      <c r="D632">
        <f t="shared" si="38"/>
        <v>17.59028590807101</v>
      </c>
      <c r="E632">
        <f t="shared" si="39"/>
        <v>2.3520886447833296</v>
      </c>
      <c r="F632">
        <f t="shared" si="40"/>
        <v>14.039755662019052</v>
      </c>
      <c r="G632">
        <f t="shared" si="41"/>
        <v>2.7723199451512639</v>
      </c>
    </row>
    <row r="633" spans="1:7">
      <c r="A633">
        <v>1740.0239999999999</v>
      </c>
      <c r="B633">
        <v>268.66839599609398</v>
      </c>
      <c r="C633">
        <v>271.96926879882801</v>
      </c>
      <c r="D633">
        <f t="shared" si="38"/>
        <v>16.070656111480719</v>
      </c>
      <c r="E633">
        <f t="shared" si="39"/>
        <v>5.9561478621004804</v>
      </c>
      <c r="F633">
        <f t="shared" si="40"/>
        <v>13.100897485592096</v>
      </c>
      <c r="G633">
        <f t="shared" si="41"/>
        <v>2.8950246224454972</v>
      </c>
    </row>
    <row r="634" spans="1:7">
      <c r="A634">
        <v>1741.0329999999999</v>
      </c>
      <c r="B634">
        <v>268.691650390625</v>
      </c>
      <c r="C634">
        <v>272.01095581054699</v>
      </c>
      <c r="D634">
        <f t="shared" si="38"/>
        <v>13.766574823213855</v>
      </c>
      <c r="E634">
        <f t="shared" si="39"/>
        <v>7.2611521984668999</v>
      </c>
      <c r="F634">
        <f t="shared" si="40"/>
        <v>12.686933851506289</v>
      </c>
      <c r="G634">
        <f t="shared" si="41"/>
        <v>2.9852418105799323</v>
      </c>
    </row>
    <row r="635" spans="1:7">
      <c r="A635">
        <v>1742.0419999999999</v>
      </c>
      <c r="B635">
        <v>268.592529296875</v>
      </c>
      <c r="C635">
        <v>271.88070678710898</v>
      </c>
      <c r="D635">
        <f t="shared" si="38"/>
        <v>15.973873286723357</v>
      </c>
      <c r="E635">
        <f t="shared" si="39"/>
        <v>7.031786485647503</v>
      </c>
      <c r="F635">
        <f t="shared" si="40"/>
        <v>13.044331061069345</v>
      </c>
      <c r="G635">
        <f t="shared" si="41"/>
        <v>3.2116624244036491</v>
      </c>
    </row>
    <row r="636" spans="1:7">
      <c r="A636">
        <v>1743.046</v>
      </c>
      <c r="B636">
        <v>268.6318359375</v>
      </c>
      <c r="C636">
        <v>272.01327514648398</v>
      </c>
      <c r="D636">
        <f t="shared" si="38"/>
        <v>16.804387289164719</v>
      </c>
      <c r="E636">
        <f t="shared" si="39"/>
        <v>6.5372581695334846</v>
      </c>
      <c r="F636">
        <f t="shared" si="40"/>
        <v>13.204334278240358</v>
      </c>
      <c r="G636">
        <f t="shared" si="41"/>
        <v>3.420858965728597</v>
      </c>
    </row>
    <row r="637" spans="1:7">
      <c r="A637">
        <v>1744.0550000000001</v>
      </c>
      <c r="B637">
        <v>268.70617675781301</v>
      </c>
      <c r="C637">
        <v>271.93115234375</v>
      </c>
      <c r="D637">
        <f t="shared" si="38"/>
        <v>15.336999439432171</v>
      </c>
      <c r="E637">
        <f t="shared" si="39"/>
        <v>5.6732333030456417</v>
      </c>
      <c r="F637">
        <f t="shared" si="40"/>
        <v>12.734495596467722</v>
      </c>
      <c r="G637">
        <f t="shared" si="41"/>
        <v>4.3499026410781472</v>
      </c>
    </row>
    <row r="638" spans="1:7">
      <c r="A638">
        <v>1745.06</v>
      </c>
      <c r="B638">
        <v>268.72146606445301</v>
      </c>
      <c r="C638">
        <v>271.96231079101602</v>
      </c>
      <c r="D638">
        <f t="shared" si="38"/>
        <v>14.532982328963723</v>
      </c>
      <c r="E638">
        <f t="shared" si="39"/>
        <v>3.2792195035116642</v>
      </c>
      <c r="F638">
        <f t="shared" si="40"/>
        <v>12.762133472822097</v>
      </c>
      <c r="G638">
        <f t="shared" si="41"/>
        <v>4.6207668836321494</v>
      </c>
    </row>
    <row r="639" spans="1:7">
      <c r="A639">
        <v>1746.0709999999999</v>
      </c>
      <c r="B639">
        <v>268.69470214843801</v>
      </c>
      <c r="C639">
        <v>271.98110961914102</v>
      </c>
      <c r="D639">
        <f t="shared" si="38"/>
        <v>14.086541749819281</v>
      </c>
      <c r="E639">
        <f t="shared" si="39"/>
        <v>4.2753082889553253</v>
      </c>
      <c r="F639">
        <f t="shared" si="40"/>
        <v>12.507030362342002</v>
      </c>
      <c r="G639">
        <f t="shared" si="41"/>
        <v>4.1208138987970635</v>
      </c>
    </row>
    <row r="640" spans="1:7">
      <c r="A640">
        <v>1747.078</v>
      </c>
      <c r="B640">
        <v>268.742431640625</v>
      </c>
      <c r="C640">
        <v>271.93502807617199</v>
      </c>
      <c r="D640">
        <f t="shared" si="38"/>
        <v>13.212928641014406</v>
      </c>
      <c r="E640">
        <f t="shared" si="39"/>
        <v>6.3175080406066044</v>
      </c>
      <c r="F640">
        <f t="shared" si="40"/>
        <v>12.436788005596343</v>
      </c>
      <c r="G640">
        <f t="shared" si="41"/>
        <v>4.0022339127650106</v>
      </c>
    </row>
    <row r="641" spans="1:7">
      <c r="A641">
        <v>1748.0920000000001</v>
      </c>
      <c r="B641">
        <v>268.52615356445301</v>
      </c>
      <c r="C641">
        <v>271.99499511718801</v>
      </c>
      <c r="D641">
        <f t="shared" si="38"/>
        <v>11.684208582804064</v>
      </c>
      <c r="E641">
        <f t="shared" si="39"/>
        <v>5.921694208084701</v>
      </c>
      <c r="F641">
        <f t="shared" si="40"/>
        <v>11.796509855626566</v>
      </c>
      <c r="G641">
        <f t="shared" si="41"/>
        <v>4.3116512076562099</v>
      </c>
    </row>
    <row r="642" spans="1:7">
      <c r="A642">
        <v>1749.1030000000001</v>
      </c>
      <c r="B642">
        <v>268.71749877929699</v>
      </c>
      <c r="C642">
        <v>271.96539306640602</v>
      </c>
      <c r="D642">
        <f t="shared" si="38"/>
        <v>10.81041985733316</v>
      </c>
      <c r="E642">
        <f t="shared" si="39"/>
        <v>4.8261862278356338</v>
      </c>
      <c r="F642">
        <f t="shared" si="40"/>
        <v>11.857141497505445</v>
      </c>
      <c r="G642">
        <f t="shared" si="41"/>
        <v>4.2631131393754638</v>
      </c>
    </row>
    <row r="643" spans="1:7">
      <c r="A643">
        <v>1750.107</v>
      </c>
      <c r="B643">
        <v>268.68768310546898</v>
      </c>
      <c r="C643">
        <v>271.93734741210898</v>
      </c>
      <c r="D643">
        <f t="shared" si="38"/>
        <v>10.655287248520048</v>
      </c>
      <c r="E643">
        <f t="shared" si="39"/>
        <v>6.0568530559330567</v>
      </c>
      <c r="F643">
        <f t="shared" si="40"/>
        <v>12.468498479529284</v>
      </c>
      <c r="G643">
        <f t="shared" si="41"/>
        <v>4.1065309801679026</v>
      </c>
    </row>
    <row r="644" spans="1:7">
      <c r="A644">
        <v>1751.1079999999999</v>
      </c>
      <c r="B644">
        <v>268.64422607421898</v>
      </c>
      <c r="C644">
        <v>271.95379638671898</v>
      </c>
      <c r="D644">
        <f t="shared" si="38"/>
        <v>10.81770615277051</v>
      </c>
      <c r="E644">
        <f t="shared" si="39"/>
        <v>5.3497972810469978</v>
      </c>
      <c r="F644">
        <f t="shared" si="40"/>
        <v>12.321446015158731</v>
      </c>
      <c r="G644">
        <f t="shared" si="41"/>
        <v>4.3799530806059694</v>
      </c>
    </row>
    <row r="645" spans="1:7">
      <c r="A645">
        <v>1752.12</v>
      </c>
      <c r="B645">
        <v>268.67575073242199</v>
      </c>
      <c r="C645">
        <v>272.03775024414102</v>
      </c>
      <c r="D645">
        <f t="shared" si="38"/>
        <v>9.0339859320482603</v>
      </c>
      <c r="E645">
        <f t="shared" si="39"/>
        <v>6.8588906124002333</v>
      </c>
      <c r="F645">
        <f t="shared" si="40"/>
        <v>12.32342259402566</v>
      </c>
      <c r="G645">
        <f t="shared" si="41"/>
        <v>4.6570696738852808</v>
      </c>
    </row>
    <row r="646" spans="1:7">
      <c r="A646">
        <v>1753.133</v>
      </c>
      <c r="B646">
        <v>268.562255859375</v>
      </c>
      <c r="C646">
        <v>271.86343383789102</v>
      </c>
      <c r="D646">
        <f t="shared" si="38"/>
        <v>8.7400314391890497</v>
      </c>
      <c r="E646">
        <f t="shared" si="39"/>
        <v>6.6336989007026643</v>
      </c>
      <c r="F646">
        <f t="shared" si="40"/>
        <v>11.933922847568567</v>
      </c>
      <c r="G646">
        <f t="shared" si="41"/>
        <v>4.6347615563230766</v>
      </c>
    </row>
    <row r="647" spans="1:7">
      <c r="A647">
        <v>1754.1410000000001</v>
      </c>
      <c r="B647">
        <v>268.65509033203102</v>
      </c>
      <c r="C647">
        <v>271.87142944335898</v>
      </c>
      <c r="D647">
        <f t="shared" si="38"/>
        <v>9.565616553570683</v>
      </c>
      <c r="E647">
        <f t="shared" si="39"/>
        <v>3.4370483371989007</v>
      </c>
      <c r="F647">
        <f t="shared" si="40"/>
        <v>11.393083825779877</v>
      </c>
      <c r="G647">
        <f t="shared" si="41"/>
        <v>4.7001221558670077</v>
      </c>
    </row>
    <row r="648" spans="1:7">
      <c r="A648">
        <v>1755.152</v>
      </c>
      <c r="B648">
        <v>268.68246459960898</v>
      </c>
      <c r="C648">
        <v>271.87786865234398</v>
      </c>
      <c r="D648">
        <f t="shared" ref="D648:D711" si="42">-SLOPE(B633:B663,A633:A663)*3600</f>
        <v>8.574995955732879</v>
      </c>
      <c r="E648">
        <f t="shared" ref="E648:E711" si="43">-SLOPE(C633:C663,A633:A663)*3600</f>
        <v>3.5768114606575793E-2</v>
      </c>
      <c r="F648">
        <f t="shared" si="40"/>
        <v>10.633450516290409</v>
      </c>
      <c r="G648">
        <f t="shared" si="41"/>
        <v>5.2311696332355648</v>
      </c>
    </row>
    <row r="649" spans="1:7">
      <c r="A649">
        <v>1756.154</v>
      </c>
      <c r="B649">
        <v>268.72344970703102</v>
      </c>
      <c r="C649">
        <v>271.91003417968801</v>
      </c>
      <c r="D649">
        <f t="shared" si="42"/>
        <v>7.7998084072173963</v>
      </c>
      <c r="E649">
        <f t="shared" si="43"/>
        <v>1.0883109606052033</v>
      </c>
      <c r="F649">
        <f t="shared" si="40"/>
        <v>10.696793222525299</v>
      </c>
      <c r="G649">
        <f t="shared" si="41"/>
        <v>5.6774153303597057</v>
      </c>
    </row>
    <row r="650" spans="1:7">
      <c r="A650">
        <v>1757.155</v>
      </c>
      <c r="B650">
        <v>268.65814208984398</v>
      </c>
      <c r="C650">
        <v>271.96975708007801</v>
      </c>
      <c r="D650">
        <f t="shared" si="42"/>
        <v>9.183618403669108</v>
      </c>
      <c r="E650">
        <f t="shared" si="43"/>
        <v>1.8993293143054972</v>
      </c>
      <c r="F650">
        <f t="shared" si="40"/>
        <v>11.645354379454471</v>
      </c>
      <c r="G650">
        <f t="shared" si="41"/>
        <v>6.3862425671154357</v>
      </c>
    </row>
    <row r="651" spans="1:7">
      <c r="A651">
        <v>1758.1679999999999</v>
      </c>
      <c r="B651">
        <v>268.67758178710898</v>
      </c>
      <c r="C651">
        <v>271.98522949218801</v>
      </c>
      <c r="D651">
        <f t="shared" si="42"/>
        <v>12.132869681931826</v>
      </c>
      <c r="E651">
        <f t="shared" si="43"/>
        <v>3.4870856763764553</v>
      </c>
      <c r="F651">
        <f t="shared" si="40"/>
        <v>11.903161577722464</v>
      </c>
      <c r="G651">
        <f t="shared" si="41"/>
        <v>6.4588973523246107</v>
      </c>
    </row>
    <row r="652" spans="1:7">
      <c r="A652">
        <v>1759.1669999999999</v>
      </c>
      <c r="B652">
        <v>268.648681640625</v>
      </c>
      <c r="C652">
        <v>271.99035644531301</v>
      </c>
      <c r="D652">
        <f t="shared" si="42"/>
        <v>13.78327519913806</v>
      </c>
      <c r="E652">
        <f t="shared" si="43"/>
        <v>5.2633637644184477</v>
      </c>
      <c r="F652">
        <f t="shared" si="40"/>
        <v>11.580187553712779</v>
      </c>
      <c r="G652">
        <f t="shared" si="41"/>
        <v>6.5229848977000762</v>
      </c>
    </row>
    <row r="653" spans="1:7">
      <c r="A653">
        <v>1760.181</v>
      </c>
      <c r="B653">
        <v>268.61990356445301</v>
      </c>
      <c r="C653">
        <v>272.02822875976602</v>
      </c>
      <c r="D653">
        <f t="shared" si="42"/>
        <v>13.540175554180749</v>
      </c>
      <c r="E653">
        <f t="shared" si="43"/>
        <v>6.2875271322566828</v>
      </c>
      <c r="F653">
        <f t="shared" si="40"/>
        <v>11.457700260534205</v>
      </c>
      <c r="G653">
        <f t="shared" si="41"/>
        <v>6.0173663428608313</v>
      </c>
    </row>
    <row r="654" spans="1:7">
      <c r="A654">
        <v>1761.181</v>
      </c>
      <c r="B654">
        <v>268.64498901367199</v>
      </c>
      <c r="C654">
        <v>271.92858886718801</v>
      </c>
      <c r="D654">
        <f t="shared" si="42"/>
        <v>12.42694154101747</v>
      </c>
      <c r="E654">
        <f t="shared" si="43"/>
        <v>4.3064888822484999</v>
      </c>
      <c r="F654">
        <f t="shared" si="40"/>
        <v>11.708736574662442</v>
      </c>
      <c r="G654">
        <f t="shared" si="41"/>
        <v>5.5795673113371125</v>
      </c>
    </row>
    <row r="655" spans="1:7">
      <c r="A655">
        <v>1762.1859999999999</v>
      </c>
      <c r="B655">
        <v>268.60797119140602</v>
      </c>
      <c r="C655">
        <v>271.88275146484398</v>
      </c>
      <c r="D655">
        <f t="shared" si="42"/>
        <v>11.03845503323222</v>
      </c>
      <c r="E655">
        <f t="shared" si="43"/>
        <v>2.7715273094036887</v>
      </c>
      <c r="F655">
        <f t="shared" si="40"/>
        <v>11.36748044453776</v>
      </c>
      <c r="G655">
        <f t="shared" si="41"/>
        <v>5.7022749061457585</v>
      </c>
    </row>
    <row r="656" spans="1:7">
      <c r="A656">
        <v>1763.1959999999999</v>
      </c>
      <c r="B656">
        <v>268.63442993164102</v>
      </c>
      <c r="C656">
        <v>271.95663452148398</v>
      </c>
      <c r="D656">
        <f t="shared" si="42"/>
        <v>7.7957144751844121</v>
      </c>
      <c r="E656">
        <f t="shared" si="43"/>
        <v>5.1489643019630202</v>
      </c>
      <c r="F656">
        <f t="shared" si="40"/>
        <v>11.256061403976535</v>
      </c>
      <c r="G656">
        <f t="shared" si="41"/>
        <v>5.0427221199747887</v>
      </c>
    </row>
    <row r="657" spans="1:7">
      <c r="A657">
        <v>1764.2049999999999</v>
      </c>
      <c r="B657">
        <v>268.60232543945301</v>
      </c>
      <c r="C657">
        <v>272.05059814453102</v>
      </c>
      <c r="D657">
        <f t="shared" si="42"/>
        <v>11.98702504358252</v>
      </c>
      <c r="E657">
        <f t="shared" si="43"/>
        <v>4.654403845972964</v>
      </c>
      <c r="F657">
        <f t="shared" si="40"/>
        <v>10.750223760902754</v>
      </c>
      <c r="G657">
        <f t="shared" si="41"/>
        <v>4.7462054511326226</v>
      </c>
    </row>
    <row r="658" spans="1:7">
      <c r="A658">
        <v>1765.211</v>
      </c>
      <c r="B658">
        <v>268.61196899414102</v>
      </c>
      <c r="C658">
        <v>271.95199584960898</v>
      </c>
      <c r="D658">
        <f t="shared" si="42"/>
        <v>11.213369945335838</v>
      </c>
      <c r="E658">
        <f t="shared" si="43"/>
        <v>4.0428525554376726</v>
      </c>
      <c r="F658">
        <f t="shared" si="40"/>
        <v>10.363908249711757</v>
      </c>
      <c r="G658">
        <f t="shared" si="41"/>
        <v>4.9803136620147406</v>
      </c>
    </row>
    <row r="659" spans="1:7">
      <c r="A659">
        <v>1766.2159999999999</v>
      </c>
      <c r="B659">
        <v>268.56072998046898</v>
      </c>
      <c r="C659">
        <v>271.86782836914102</v>
      </c>
      <c r="D659">
        <f t="shared" si="42"/>
        <v>10.575244983079507</v>
      </c>
      <c r="E659">
        <f t="shared" si="43"/>
        <v>4.7763125992687812</v>
      </c>
      <c r="F659">
        <f t="shared" si="40"/>
        <v>9.7944174739591023</v>
      </c>
      <c r="G659">
        <f t="shared" si="41"/>
        <v>3.6590730678221943</v>
      </c>
    </row>
    <row r="660" spans="1:7">
      <c r="A660">
        <v>1767.22</v>
      </c>
      <c r="B660">
        <v>268.62142944335898</v>
      </c>
      <c r="C660">
        <v>271.92239379882801</v>
      </c>
      <c r="D660">
        <f t="shared" si="42"/>
        <v>11.080941442098673</v>
      </c>
      <c r="E660">
        <f t="shared" si="43"/>
        <v>4.8463388513110095</v>
      </c>
      <c r="F660">
        <f t="shared" si="40"/>
        <v>9.5243782992169432</v>
      </c>
      <c r="G660">
        <f t="shared" si="41"/>
        <v>3.5863660187881576</v>
      </c>
    </row>
    <row r="661" spans="1:7">
      <c r="A661">
        <v>1768.2280000000001</v>
      </c>
      <c r="B661">
        <v>268.58551025390602</v>
      </c>
      <c r="C661">
        <v>271.959228515625</v>
      </c>
      <c r="D661">
        <f t="shared" si="42"/>
        <v>9.1526985060020998</v>
      </c>
      <c r="E661">
        <f t="shared" si="43"/>
        <v>4.3560273206043769</v>
      </c>
      <c r="F661">
        <f t="shared" si="40"/>
        <v>9.6089590700413012</v>
      </c>
      <c r="G661">
        <f t="shared" si="41"/>
        <v>3.10135308398814</v>
      </c>
    </row>
    <row r="662" spans="1:7">
      <c r="A662">
        <v>1769.2280000000001</v>
      </c>
      <c r="B662">
        <v>268.59558105468801</v>
      </c>
      <c r="C662">
        <v>272.00451660156301</v>
      </c>
      <c r="D662">
        <f t="shared" si="42"/>
        <v>9.3201722678635068</v>
      </c>
      <c r="E662">
        <f t="shared" si="43"/>
        <v>7.5181884865753386</v>
      </c>
      <c r="F662">
        <f t="shared" si="40"/>
        <v>9.5618026763724355</v>
      </c>
      <c r="G662">
        <f t="shared" si="41"/>
        <v>3.0577965861998382</v>
      </c>
    </row>
    <row r="663" spans="1:7">
      <c r="A663">
        <v>1770.2280000000001</v>
      </c>
      <c r="B663">
        <v>268.66305541992199</v>
      </c>
      <c r="C663">
        <v>271.99938964843801</v>
      </c>
      <c r="D663">
        <f t="shared" si="42"/>
        <v>7.5254244227278075</v>
      </c>
      <c r="E663">
        <f t="shared" si="43"/>
        <v>9.0984357586412177</v>
      </c>
      <c r="F663">
        <f t="shared" ref="F663:F726" si="44">-SLOPE(B633:B693,A633:A693)*3600</f>
        <v>9.8964449414881237</v>
      </c>
      <c r="G663">
        <f t="shared" ref="G663:G726" si="45">-SLOPE(C633:C693,A633:A693)*3600</f>
        <v>2.2276308638237747</v>
      </c>
    </row>
    <row r="664" spans="1:7">
      <c r="A664">
        <v>1771.2270000000001</v>
      </c>
      <c r="B664">
        <v>268.66012573242199</v>
      </c>
      <c r="C664">
        <v>271.89022827148398</v>
      </c>
      <c r="D664">
        <f t="shared" si="42"/>
        <v>8.092037415746324</v>
      </c>
      <c r="E664">
        <f t="shared" si="43"/>
        <v>11.7873992686762</v>
      </c>
      <c r="F664">
        <f t="shared" si="44"/>
        <v>9.784717991217601</v>
      </c>
      <c r="G664">
        <f t="shared" si="45"/>
        <v>1.9983337389981479</v>
      </c>
    </row>
    <row r="665" spans="1:7">
      <c r="A665">
        <v>1772.2280000000001</v>
      </c>
      <c r="B665">
        <v>268.53472900390602</v>
      </c>
      <c r="C665">
        <v>271.85159301757801</v>
      </c>
      <c r="D665">
        <f t="shared" si="42"/>
        <v>7.9551862791576635</v>
      </c>
      <c r="E665">
        <f t="shared" si="43"/>
        <v>14.94630548122587</v>
      </c>
      <c r="F665">
        <f t="shared" si="44"/>
        <v>9.6532830220042367</v>
      </c>
      <c r="G665">
        <f t="shared" si="45"/>
        <v>1.5865224576407206</v>
      </c>
    </row>
    <row r="666" spans="1:7">
      <c r="A666">
        <v>1773.2280000000001</v>
      </c>
      <c r="B666">
        <v>268.55780029296898</v>
      </c>
      <c r="C666">
        <v>271.94427490234398</v>
      </c>
      <c r="D666">
        <f t="shared" si="42"/>
        <v>7.4169878164945109</v>
      </c>
      <c r="E666">
        <f t="shared" si="43"/>
        <v>14.189855727360392</v>
      </c>
      <c r="F666">
        <f t="shared" si="44"/>
        <v>10.58292498940658</v>
      </c>
      <c r="G666">
        <f t="shared" si="45"/>
        <v>1.5990525781888774</v>
      </c>
    </row>
    <row r="667" spans="1:7">
      <c r="A667">
        <v>1774.2280000000001</v>
      </c>
      <c r="B667">
        <v>268.57373046875</v>
      </c>
      <c r="C667">
        <v>271.79806518554699</v>
      </c>
      <c r="D667">
        <f t="shared" si="42"/>
        <v>6.9987193137958359</v>
      </c>
      <c r="E667">
        <f t="shared" si="43"/>
        <v>13.276533433734645</v>
      </c>
      <c r="F667">
        <f t="shared" si="44"/>
        <v>11.284882335904003</v>
      </c>
      <c r="G667">
        <f t="shared" si="45"/>
        <v>1.6666660109512432</v>
      </c>
    </row>
    <row r="668" spans="1:7">
      <c r="A668">
        <v>1775.2339999999999</v>
      </c>
      <c r="B668">
        <v>268.57800292968801</v>
      </c>
      <c r="C668">
        <v>271.90643310546898</v>
      </c>
      <c r="D668">
        <f t="shared" si="42"/>
        <v>7.7423216922040581</v>
      </c>
      <c r="E668">
        <f t="shared" si="43"/>
        <v>10.707014568254758</v>
      </c>
      <c r="F668">
        <f t="shared" si="44"/>
        <v>11.415363842789452</v>
      </c>
      <c r="G668">
        <f t="shared" si="45"/>
        <v>1.6271358309678545</v>
      </c>
    </row>
    <row r="669" spans="1:7">
      <c r="A669">
        <v>1776.2460000000001</v>
      </c>
      <c r="B669">
        <v>268.59329223632801</v>
      </c>
      <c r="C669">
        <v>272.01043701171898</v>
      </c>
      <c r="D669">
        <f t="shared" si="42"/>
        <v>9.4572597175581503</v>
      </c>
      <c r="E669">
        <f t="shared" si="43"/>
        <v>6.3425055157680212</v>
      </c>
      <c r="F669">
        <f t="shared" si="44"/>
        <v>11.21322643449791</v>
      </c>
      <c r="G669">
        <f t="shared" si="45"/>
        <v>1.177537583929728</v>
      </c>
    </row>
    <row r="670" spans="1:7">
      <c r="A670">
        <v>1777.248</v>
      </c>
      <c r="B670">
        <v>268.62603759765602</v>
      </c>
      <c r="C670">
        <v>271.97286987304699</v>
      </c>
      <c r="D670">
        <f t="shared" si="42"/>
        <v>9.3719945456296934</v>
      </c>
      <c r="E670">
        <f t="shared" si="43"/>
        <v>6.2569483681280884</v>
      </c>
      <c r="F670">
        <f t="shared" si="44"/>
        <v>11.546701894123899</v>
      </c>
      <c r="G670">
        <f t="shared" si="45"/>
        <v>0.97810207586371301</v>
      </c>
    </row>
    <row r="671" spans="1:7">
      <c r="A671">
        <v>1778.258</v>
      </c>
      <c r="B671">
        <v>268.656005859375</v>
      </c>
      <c r="C671">
        <v>271.84078979492199</v>
      </c>
      <c r="D671">
        <f t="shared" si="42"/>
        <v>10.862170049834686</v>
      </c>
      <c r="E671">
        <f t="shared" si="43"/>
        <v>4.9647062931907167</v>
      </c>
      <c r="F671">
        <f t="shared" si="44"/>
        <v>11.282324619615522</v>
      </c>
      <c r="G671">
        <f t="shared" si="45"/>
        <v>0.7098784573310708</v>
      </c>
    </row>
    <row r="672" spans="1:7">
      <c r="A672">
        <v>1779.259</v>
      </c>
      <c r="B672">
        <v>268.53793334960898</v>
      </c>
      <c r="C672">
        <v>271.90310668945301</v>
      </c>
      <c r="D672">
        <f t="shared" si="42"/>
        <v>10.1037251567321</v>
      </c>
      <c r="E672">
        <f t="shared" si="43"/>
        <v>2.1882170682607018</v>
      </c>
      <c r="F672">
        <f t="shared" si="44"/>
        <v>12.504792772502064</v>
      </c>
      <c r="G672">
        <f t="shared" si="45"/>
        <v>0.14932225034944963</v>
      </c>
    </row>
    <row r="673" spans="1:7">
      <c r="A673">
        <v>1780.2639999999999</v>
      </c>
      <c r="B673">
        <v>268.56362915039102</v>
      </c>
      <c r="C673">
        <v>271.93399047851602</v>
      </c>
      <c r="D673">
        <f t="shared" si="42"/>
        <v>9.4427753606434202</v>
      </c>
      <c r="E673">
        <f t="shared" si="43"/>
        <v>-0.72586043341451933</v>
      </c>
      <c r="F673">
        <f t="shared" si="44"/>
        <v>12.203227659030661</v>
      </c>
      <c r="G673">
        <f t="shared" si="45"/>
        <v>-0.239622226951101</v>
      </c>
    </row>
    <row r="674" spans="1:7">
      <c r="A674">
        <v>1781.2750000000001</v>
      </c>
      <c r="B674">
        <v>268.57891845703102</v>
      </c>
      <c r="C674">
        <v>271.89974975585898</v>
      </c>
      <c r="D674">
        <f t="shared" si="42"/>
        <v>8.5418702346085738</v>
      </c>
      <c r="E674">
        <f t="shared" si="43"/>
        <v>-3.7965675649649238</v>
      </c>
      <c r="F674">
        <f t="shared" si="44"/>
        <v>12.207259984897105</v>
      </c>
      <c r="G674">
        <f t="shared" si="45"/>
        <v>-0.41111021376328688</v>
      </c>
    </row>
    <row r="675" spans="1:7">
      <c r="A675">
        <v>1782.279</v>
      </c>
      <c r="B675">
        <v>268.56530761718801</v>
      </c>
      <c r="C675">
        <v>271.91030883789102</v>
      </c>
      <c r="D675">
        <f t="shared" si="42"/>
        <v>10.387521488366358</v>
      </c>
      <c r="E675">
        <f t="shared" si="43"/>
        <v>-3.6221749319760379</v>
      </c>
      <c r="F675">
        <f t="shared" si="44"/>
        <v>12.538282276022327</v>
      </c>
      <c r="G675">
        <f t="shared" si="45"/>
        <v>-0.40753240147079545</v>
      </c>
    </row>
    <row r="676" spans="1:7">
      <c r="A676">
        <v>1783.2929999999999</v>
      </c>
      <c r="B676">
        <v>268.63858032226602</v>
      </c>
      <c r="C676">
        <v>271.84362792968801</v>
      </c>
      <c r="D676">
        <f t="shared" si="42"/>
        <v>11.397862621850187</v>
      </c>
      <c r="E676">
        <f t="shared" si="43"/>
        <v>-5.2579637580592973</v>
      </c>
      <c r="F676">
        <f t="shared" si="44"/>
        <v>12.231325647078116</v>
      </c>
      <c r="G676">
        <f t="shared" si="45"/>
        <v>-0.93907032293701276</v>
      </c>
    </row>
    <row r="677" spans="1:7">
      <c r="A677">
        <v>1784.306</v>
      </c>
      <c r="B677">
        <v>268.66046142578102</v>
      </c>
      <c r="C677">
        <v>271.84826660156301</v>
      </c>
      <c r="D677">
        <f t="shared" si="42"/>
        <v>11.208947878550825</v>
      </c>
      <c r="E677">
        <f t="shared" si="43"/>
        <v>-4.0508256649038614</v>
      </c>
      <c r="F677">
        <f t="shared" si="44"/>
        <v>13.226743008096975</v>
      </c>
      <c r="G677">
        <f t="shared" si="45"/>
        <v>-0.1601174434061908</v>
      </c>
    </row>
    <row r="678" spans="1:7">
      <c r="A678">
        <v>1785.3140000000001</v>
      </c>
      <c r="B678">
        <v>268.658447265625</v>
      </c>
      <c r="C678">
        <v>271.91159057617199</v>
      </c>
      <c r="D678">
        <f t="shared" si="42"/>
        <v>12.535291275510332</v>
      </c>
      <c r="E678">
        <f t="shared" si="43"/>
        <v>-6.6674178904531374</v>
      </c>
      <c r="F678">
        <f t="shared" si="44"/>
        <v>13.372291679395245</v>
      </c>
      <c r="G678">
        <f t="shared" si="45"/>
        <v>0.31882864207797074</v>
      </c>
    </row>
    <row r="679" spans="1:7">
      <c r="A679">
        <v>1786.3140000000001</v>
      </c>
      <c r="B679">
        <v>268.52066040039102</v>
      </c>
      <c r="C679">
        <v>271.85623168945301</v>
      </c>
      <c r="D679">
        <f t="shared" si="42"/>
        <v>10.420741607590582</v>
      </c>
      <c r="E679">
        <f t="shared" si="43"/>
        <v>-8.9936086636416679</v>
      </c>
      <c r="F679">
        <f t="shared" si="44"/>
        <v>13.124910164381326</v>
      </c>
      <c r="G679">
        <f t="shared" si="45"/>
        <v>0.82525544664364592</v>
      </c>
    </row>
    <row r="680" spans="1:7">
      <c r="A680">
        <v>1787.3230000000001</v>
      </c>
      <c r="B680">
        <v>268.49862670898398</v>
      </c>
      <c r="C680">
        <v>271.798828125</v>
      </c>
      <c r="D680">
        <f t="shared" si="42"/>
        <v>8.7490707608609632</v>
      </c>
      <c r="E680">
        <f t="shared" si="43"/>
        <v>-8.6347913100042284</v>
      </c>
      <c r="F680">
        <f t="shared" si="44"/>
        <v>12.704289848631257</v>
      </c>
      <c r="G680">
        <f t="shared" si="45"/>
        <v>0.89095789278724091</v>
      </c>
    </row>
    <row r="681" spans="1:7">
      <c r="A681">
        <v>1788.337</v>
      </c>
      <c r="B681">
        <v>268.57174682617199</v>
      </c>
      <c r="C681">
        <v>271.90823364257801</v>
      </c>
      <c r="D681">
        <f t="shared" si="42"/>
        <v>11.721697162250875</v>
      </c>
      <c r="E681">
        <f t="shared" si="43"/>
        <v>-8.5647182797853674</v>
      </c>
      <c r="F681">
        <f t="shared" si="44"/>
        <v>12.58002084775327</v>
      </c>
      <c r="G681">
        <f t="shared" si="45"/>
        <v>0.77657660506312787</v>
      </c>
    </row>
    <row r="682" spans="1:7">
      <c r="A682">
        <v>1789.3430000000001</v>
      </c>
      <c r="B682">
        <v>268.53976440429699</v>
      </c>
      <c r="C682">
        <v>271.89486694335898</v>
      </c>
      <c r="D682">
        <f t="shared" si="42"/>
        <v>14.15273613232875</v>
      </c>
      <c r="E682">
        <f t="shared" si="43"/>
        <v>-7.3430591629378368</v>
      </c>
      <c r="F682">
        <f t="shared" si="44"/>
        <v>12.787628851409648</v>
      </c>
      <c r="G682">
        <f t="shared" si="45"/>
        <v>0.79617721905990435</v>
      </c>
    </row>
    <row r="683" spans="1:7">
      <c r="A683">
        <v>1790.3579999999999</v>
      </c>
      <c r="B683">
        <v>268.5078125</v>
      </c>
      <c r="C683">
        <v>271.959716796875</v>
      </c>
      <c r="D683">
        <f t="shared" si="42"/>
        <v>15.672855446278987</v>
      </c>
      <c r="E683">
        <f t="shared" si="43"/>
        <v>-5.0158523610306709</v>
      </c>
      <c r="F683">
        <f t="shared" si="44"/>
        <v>13.138307896721164</v>
      </c>
      <c r="G683">
        <f t="shared" si="45"/>
        <v>0.99657025427458312</v>
      </c>
    </row>
    <row r="684" spans="1:7">
      <c r="A684">
        <v>1791.37</v>
      </c>
      <c r="B684">
        <v>268.48425292968801</v>
      </c>
      <c r="C684">
        <v>272.00015258789102</v>
      </c>
      <c r="D684">
        <f t="shared" si="42"/>
        <v>16.183672532636074</v>
      </c>
      <c r="E684">
        <f t="shared" si="43"/>
        <v>-5.8503113884088789</v>
      </c>
      <c r="F684">
        <f t="shared" si="44"/>
        <v>13.729724199637463</v>
      </c>
      <c r="G684">
        <f t="shared" si="45"/>
        <v>0.55211478640608858</v>
      </c>
    </row>
    <row r="685" spans="1:7">
      <c r="A685">
        <v>1792.37</v>
      </c>
      <c r="B685">
        <v>268.531494140625</v>
      </c>
      <c r="C685">
        <v>271.90719604492199</v>
      </c>
      <c r="D685">
        <f t="shared" si="42"/>
        <v>17.823718180028674</v>
      </c>
      <c r="E685">
        <f t="shared" si="43"/>
        <v>-7.6144071463242398</v>
      </c>
      <c r="F685">
        <f t="shared" si="44"/>
        <v>13.599124216140765</v>
      </c>
      <c r="G685">
        <f t="shared" si="45"/>
        <v>0.94446403095653952</v>
      </c>
    </row>
    <row r="686" spans="1:7">
      <c r="A686">
        <v>1793.385</v>
      </c>
      <c r="B686">
        <v>268.49066162109398</v>
      </c>
      <c r="C686">
        <v>272.01019287109398</v>
      </c>
      <c r="D686">
        <f t="shared" si="42"/>
        <v>17.448497672603107</v>
      </c>
      <c r="E686">
        <f t="shared" si="43"/>
        <v>-9.8903528488359402</v>
      </c>
      <c r="F686">
        <f t="shared" si="44"/>
        <v>13.954000971429748</v>
      </c>
      <c r="G686">
        <f t="shared" si="45"/>
        <v>1.8489956267698731</v>
      </c>
    </row>
    <row r="687" spans="1:7">
      <c r="A687">
        <v>1794.384</v>
      </c>
      <c r="B687">
        <v>268.55841064453102</v>
      </c>
      <c r="C687">
        <v>272.00863647460898</v>
      </c>
      <c r="D687">
        <f t="shared" si="42"/>
        <v>17.18213277329799</v>
      </c>
      <c r="E687">
        <f t="shared" si="43"/>
        <v>-8.9206935922455592</v>
      </c>
      <c r="F687">
        <f t="shared" si="44"/>
        <v>13.971418241449557</v>
      </c>
      <c r="G687">
        <f t="shared" si="45"/>
        <v>1.9718477741036746</v>
      </c>
    </row>
    <row r="688" spans="1:7">
      <c r="A688">
        <v>1795.39</v>
      </c>
      <c r="B688">
        <v>268.58303833007801</v>
      </c>
      <c r="C688">
        <v>271.91854858398398</v>
      </c>
      <c r="D688">
        <f t="shared" si="42"/>
        <v>17.844605376365877</v>
      </c>
      <c r="E688">
        <f t="shared" si="43"/>
        <v>-9.1925833679106521</v>
      </c>
      <c r="F688">
        <f t="shared" si="44"/>
        <v>14.375088061076223</v>
      </c>
      <c r="G688">
        <f t="shared" si="45"/>
        <v>1.4485361879311831</v>
      </c>
    </row>
    <row r="689" spans="1:7">
      <c r="A689">
        <v>1796.4</v>
      </c>
      <c r="B689">
        <v>268.58258056640602</v>
      </c>
      <c r="C689">
        <v>272.02203369140602</v>
      </c>
      <c r="D689">
        <f t="shared" si="42"/>
        <v>18.504084444751498</v>
      </c>
      <c r="E689">
        <f t="shared" si="43"/>
        <v>-9.884292945452593</v>
      </c>
      <c r="F689">
        <f t="shared" si="44"/>
        <v>14.35631508506636</v>
      </c>
      <c r="G689">
        <f t="shared" si="45"/>
        <v>1.1911527437564611</v>
      </c>
    </row>
    <row r="690" spans="1:7">
      <c r="A690">
        <v>1797.405</v>
      </c>
      <c r="B690">
        <v>268.50827026367199</v>
      </c>
      <c r="C690">
        <v>271.96643066406301</v>
      </c>
      <c r="D690">
        <f t="shared" si="42"/>
        <v>19.09542961020502</v>
      </c>
      <c r="E690">
        <f t="shared" si="43"/>
        <v>-8.7327174254408604</v>
      </c>
      <c r="F690">
        <f t="shared" si="44"/>
        <v>14.542422901107571</v>
      </c>
      <c r="G690">
        <f t="shared" si="45"/>
        <v>1.2465390899092683</v>
      </c>
    </row>
    <row r="691" spans="1:7">
      <c r="A691">
        <v>1798.4159999999999</v>
      </c>
      <c r="B691">
        <v>268.47872924804699</v>
      </c>
      <c r="C691">
        <v>271.99859619140602</v>
      </c>
      <c r="D691">
        <f t="shared" si="42"/>
        <v>18.219811515202306</v>
      </c>
      <c r="E691">
        <f t="shared" si="43"/>
        <v>-7.9405858436380941</v>
      </c>
      <c r="F691">
        <f t="shared" si="44"/>
        <v>14.2977485379058</v>
      </c>
      <c r="G691">
        <f t="shared" si="45"/>
        <v>1.1750262346807951</v>
      </c>
    </row>
    <row r="692" spans="1:7">
      <c r="A692">
        <v>1799.42</v>
      </c>
      <c r="B692">
        <v>268.56286621093801</v>
      </c>
      <c r="C692">
        <v>271.83306884765602</v>
      </c>
      <c r="D692">
        <f t="shared" si="42"/>
        <v>18.11578426474</v>
      </c>
      <c r="E692">
        <f t="shared" si="43"/>
        <v>-4.4128841965248871</v>
      </c>
      <c r="F692">
        <f t="shared" si="44"/>
        <v>14.478790213312591</v>
      </c>
      <c r="G692">
        <f t="shared" si="45"/>
        <v>0.83206553470451927</v>
      </c>
    </row>
    <row r="693" spans="1:7">
      <c r="A693">
        <v>1800.434</v>
      </c>
      <c r="B693">
        <v>268.48056030273398</v>
      </c>
      <c r="C693">
        <v>271.95330810546898</v>
      </c>
      <c r="D693">
        <f t="shared" si="42"/>
        <v>16.107728802665733</v>
      </c>
      <c r="E693">
        <f t="shared" si="43"/>
        <v>-1.9268640200614591</v>
      </c>
      <c r="F693">
        <f t="shared" si="44"/>
        <v>15.155140210719878</v>
      </c>
      <c r="G693">
        <f t="shared" si="45"/>
        <v>0.39088709510448372</v>
      </c>
    </row>
    <row r="694" spans="1:7">
      <c r="A694">
        <v>1801.4390000000001</v>
      </c>
      <c r="B694">
        <v>268.56027221679699</v>
      </c>
      <c r="C694">
        <v>271.94195556640602</v>
      </c>
      <c r="D694">
        <f t="shared" si="42"/>
        <v>13.095741354193091</v>
      </c>
      <c r="E694">
        <f t="shared" si="43"/>
        <v>-0.59290791630412087</v>
      </c>
      <c r="F694">
        <f t="shared" si="44"/>
        <v>15.238031354657481</v>
      </c>
      <c r="G694">
        <f t="shared" si="45"/>
        <v>3.6487476661229675E-3</v>
      </c>
    </row>
    <row r="695" spans="1:7">
      <c r="A695">
        <v>1802.4469999999999</v>
      </c>
      <c r="B695">
        <v>268.53610229492199</v>
      </c>
      <c r="C695">
        <v>271.93011474609398</v>
      </c>
      <c r="D695">
        <f t="shared" si="42"/>
        <v>13.398237747263646</v>
      </c>
      <c r="E695">
        <f t="shared" si="43"/>
        <v>1.0232039085599927</v>
      </c>
      <c r="F695">
        <f t="shared" si="44"/>
        <v>15.422365176472566</v>
      </c>
      <c r="G695">
        <f t="shared" si="45"/>
        <v>-6.8367228997717203E-2</v>
      </c>
    </row>
    <row r="696" spans="1:7">
      <c r="A696">
        <v>1803.4480000000001</v>
      </c>
      <c r="B696">
        <v>268.44647216796898</v>
      </c>
      <c r="C696">
        <v>271.98727416992199</v>
      </c>
      <c r="D696">
        <f t="shared" si="42"/>
        <v>13.97591351322164</v>
      </c>
      <c r="E696">
        <f t="shared" si="43"/>
        <v>4.7114658662300268</v>
      </c>
      <c r="F696">
        <f t="shared" si="44"/>
        <v>16.046639112155425</v>
      </c>
      <c r="G696">
        <f t="shared" si="45"/>
        <v>0.49195506104258774</v>
      </c>
    </row>
    <row r="697" spans="1:7">
      <c r="A697">
        <v>1804.4549999999999</v>
      </c>
      <c r="B697">
        <v>268.44110107421898</v>
      </c>
      <c r="C697">
        <v>271.84414672851602</v>
      </c>
      <c r="D697">
        <f t="shared" si="42"/>
        <v>14.650405873893611</v>
      </c>
      <c r="E697">
        <f t="shared" si="43"/>
        <v>6.936173720152973</v>
      </c>
      <c r="F697">
        <f t="shared" si="44"/>
        <v>16.473221143287343</v>
      </c>
      <c r="G697">
        <f t="shared" si="45"/>
        <v>0.27071011345793239</v>
      </c>
    </row>
    <row r="698" spans="1:7">
      <c r="A698">
        <v>1805.4659999999999</v>
      </c>
      <c r="B698">
        <v>268.45855712890602</v>
      </c>
      <c r="C698">
        <v>271.94223022460898</v>
      </c>
      <c r="D698">
        <f t="shared" si="42"/>
        <v>15.895067216009332</v>
      </c>
      <c r="E698">
        <f t="shared" si="43"/>
        <v>10.302458495815568</v>
      </c>
      <c r="F698">
        <f t="shared" si="44"/>
        <v>17.091652860307057</v>
      </c>
      <c r="G698">
        <f t="shared" si="45"/>
        <v>1.3317938503832243</v>
      </c>
    </row>
    <row r="699" spans="1:7">
      <c r="A699">
        <v>1806.4670000000001</v>
      </c>
      <c r="B699">
        <v>268.49310302734398</v>
      </c>
      <c r="C699">
        <v>271.98263549804699</v>
      </c>
      <c r="D699">
        <f t="shared" si="42"/>
        <v>18.105621241678957</v>
      </c>
      <c r="E699">
        <f t="shared" si="43"/>
        <v>10.58331044771567</v>
      </c>
      <c r="F699">
        <f t="shared" si="44"/>
        <v>16.822031261347924</v>
      </c>
      <c r="G699">
        <f t="shared" si="45"/>
        <v>1.5186836632864329</v>
      </c>
    </row>
    <row r="700" spans="1:7">
      <c r="A700">
        <v>1807.479</v>
      </c>
      <c r="B700">
        <v>268.41879272460898</v>
      </c>
      <c r="C700">
        <v>271.91983032226602</v>
      </c>
      <c r="D700">
        <f t="shared" si="42"/>
        <v>18.629939368200894</v>
      </c>
      <c r="E700">
        <f t="shared" si="43"/>
        <v>10.903125771925211</v>
      </c>
      <c r="F700">
        <f t="shared" si="44"/>
        <v>16.918457689057643</v>
      </c>
      <c r="G700">
        <f t="shared" si="45"/>
        <v>1.0740546913220459</v>
      </c>
    </row>
    <row r="701" spans="1:7">
      <c r="A701">
        <v>1808.4849999999999</v>
      </c>
      <c r="B701">
        <v>268.465576171875</v>
      </c>
      <c r="C701">
        <v>271.97750854492199</v>
      </c>
      <c r="D701">
        <f t="shared" si="42"/>
        <v>19.171844009772514</v>
      </c>
      <c r="E701">
        <f t="shared" si="43"/>
        <v>14.137209310644243</v>
      </c>
      <c r="F701">
        <f t="shared" si="44"/>
        <v>16.937999380164925</v>
      </c>
      <c r="G701">
        <f t="shared" si="45"/>
        <v>0.94681417012245572</v>
      </c>
    </row>
    <row r="702" spans="1:7">
      <c r="A702">
        <v>1809.4939999999999</v>
      </c>
      <c r="B702">
        <v>268.41784667968801</v>
      </c>
      <c r="C702">
        <v>271.96847534179699</v>
      </c>
      <c r="D702">
        <f t="shared" si="42"/>
        <v>19.906084303649983</v>
      </c>
      <c r="E702">
        <f t="shared" si="43"/>
        <v>13.574930583147893</v>
      </c>
      <c r="F702">
        <f t="shared" si="44"/>
        <v>16.639982846005214</v>
      </c>
      <c r="G702">
        <f t="shared" si="45"/>
        <v>2.080218800495238</v>
      </c>
    </row>
    <row r="703" spans="1:7">
      <c r="A703">
        <v>1810.499</v>
      </c>
      <c r="B703">
        <v>268.48501586914102</v>
      </c>
      <c r="C703">
        <v>271.96795654296898</v>
      </c>
      <c r="D703">
        <f t="shared" si="42"/>
        <v>19.879505916684955</v>
      </c>
      <c r="E703">
        <f t="shared" si="43"/>
        <v>12.539305680394364</v>
      </c>
      <c r="F703">
        <f t="shared" si="44"/>
        <v>16.813334998191269</v>
      </c>
      <c r="G703">
        <f t="shared" si="45"/>
        <v>2.2073434962239107</v>
      </c>
    </row>
    <row r="704" spans="1:7">
      <c r="A704">
        <v>1811.502</v>
      </c>
      <c r="B704">
        <v>268.45425415039102</v>
      </c>
      <c r="C704">
        <v>271.95870971679699</v>
      </c>
      <c r="D704">
        <f t="shared" si="42"/>
        <v>17.782334466799607</v>
      </c>
      <c r="E704">
        <f t="shared" si="43"/>
        <v>12.331077357282537</v>
      </c>
      <c r="F704">
        <f t="shared" si="44"/>
        <v>16.817531589222664</v>
      </c>
      <c r="G704">
        <f t="shared" si="45"/>
        <v>2.1516236975215914</v>
      </c>
    </row>
    <row r="705" spans="1:7">
      <c r="A705">
        <v>1812.509</v>
      </c>
      <c r="B705">
        <v>268.43377685546898</v>
      </c>
      <c r="C705">
        <v>271.91159057617199</v>
      </c>
      <c r="D705">
        <f t="shared" si="42"/>
        <v>15.237580994423961</v>
      </c>
      <c r="E705">
        <f t="shared" si="43"/>
        <v>9.0813461731560725</v>
      </c>
      <c r="F705">
        <f t="shared" si="44"/>
        <v>16.49134048680687</v>
      </c>
      <c r="G705">
        <f t="shared" si="45"/>
        <v>2.9135344061125696</v>
      </c>
    </row>
    <row r="706" spans="1:7">
      <c r="A706">
        <v>1813.5170000000001</v>
      </c>
      <c r="B706">
        <v>268.50656127929699</v>
      </c>
      <c r="C706">
        <v>271.91775512695301</v>
      </c>
      <c r="D706">
        <f t="shared" si="42"/>
        <v>13.993610755576155</v>
      </c>
      <c r="E706">
        <f t="shared" si="43"/>
        <v>7.6902060272772843</v>
      </c>
      <c r="F706">
        <f t="shared" si="44"/>
        <v>16.644435547583836</v>
      </c>
      <c r="G706">
        <f t="shared" si="45"/>
        <v>3.6253566029527482</v>
      </c>
    </row>
    <row r="707" spans="1:7">
      <c r="A707">
        <v>1814.528</v>
      </c>
      <c r="B707">
        <v>268.38864135742199</v>
      </c>
      <c r="C707">
        <v>271.86291503906301</v>
      </c>
      <c r="D707">
        <f t="shared" si="42"/>
        <v>14.285178110547566</v>
      </c>
      <c r="E707">
        <f t="shared" si="43"/>
        <v>5.2847462424207565</v>
      </c>
      <c r="F707">
        <f t="shared" si="44"/>
        <v>15.88031081542403</v>
      </c>
      <c r="G707">
        <f t="shared" si="45"/>
        <v>5.2634249423970658</v>
      </c>
    </row>
    <row r="708" spans="1:7">
      <c r="A708">
        <v>1815.5409999999999</v>
      </c>
      <c r="B708">
        <v>268.43667602539102</v>
      </c>
      <c r="C708">
        <v>271.907470703125</v>
      </c>
      <c r="D708">
        <f t="shared" si="42"/>
        <v>14.768171468862457</v>
      </c>
      <c r="E708">
        <f t="shared" si="43"/>
        <v>7.2595078980579713</v>
      </c>
      <c r="F708">
        <f t="shared" si="44"/>
        <v>15.00952181442287</v>
      </c>
      <c r="G708">
        <f t="shared" si="45"/>
        <v>5.7690777793130659</v>
      </c>
    </row>
    <row r="709" spans="1:7">
      <c r="A709">
        <v>1816.549</v>
      </c>
      <c r="B709">
        <v>268.47033691406301</v>
      </c>
      <c r="C709">
        <v>271.89715576171898</v>
      </c>
      <c r="D709">
        <f t="shared" si="42"/>
        <v>16.219147234664135</v>
      </c>
      <c r="E709">
        <f t="shared" si="43"/>
        <v>6.7302716307935304</v>
      </c>
      <c r="F709">
        <f t="shared" si="44"/>
        <v>14.620523940595445</v>
      </c>
      <c r="G709">
        <f t="shared" si="45"/>
        <v>6.0083655524141806</v>
      </c>
    </row>
    <row r="710" spans="1:7">
      <c r="A710">
        <v>1817.558</v>
      </c>
      <c r="B710">
        <v>268.45150756835898</v>
      </c>
      <c r="C710">
        <v>271.94223022460898</v>
      </c>
      <c r="D710">
        <f t="shared" si="42"/>
        <v>16.168183674400854</v>
      </c>
      <c r="E710">
        <f t="shared" si="43"/>
        <v>5.2241898125497324</v>
      </c>
      <c r="F710">
        <f t="shared" si="44"/>
        <v>14.700340108066758</v>
      </c>
      <c r="G710">
        <f t="shared" si="45"/>
        <v>6.719991103536703</v>
      </c>
    </row>
    <row r="711" spans="1:7">
      <c r="A711">
        <v>1818.5719999999999</v>
      </c>
      <c r="B711">
        <v>268.45764160156301</v>
      </c>
      <c r="C711">
        <v>271.91339111328102</v>
      </c>
      <c r="D711">
        <f t="shared" si="42"/>
        <v>15.430284410382106</v>
      </c>
      <c r="E711">
        <f t="shared" si="43"/>
        <v>5.5108850045210165</v>
      </c>
      <c r="F711">
        <f t="shared" si="44"/>
        <v>14.882774278429117</v>
      </c>
      <c r="G711">
        <f t="shared" si="45"/>
        <v>7.7751492207250337</v>
      </c>
    </row>
    <row r="712" spans="1:7">
      <c r="A712">
        <v>1819.5719999999999</v>
      </c>
      <c r="B712">
        <v>268.37243652343801</v>
      </c>
      <c r="C712">
        <v>271.87194824218801</v>
      </c>
      <c r="D712">
        <f t="shared" ref="D712:D775" si="46">-SLOPE(B697:B727,A697:A727)*3600</f>
        <v>16.370030701533825</v>
      </c>
      <c r="E712">
        <f t="shared" ref="E712:E775" si="47">-SLOPE(C697:C727,A697:A727)*3600</f>
        <v>3.4800164523746546</v>
      </c>
      <c r="F712">
        <f t="shared" si="44"/>
        <v>14.620366849409649</v>
      </c>
      <c r="G712">
        <f t="shared" si="45"/>
        <v>8.1920406007639652</v>
      </c>
    </row>
    <row r="713" spans="1:7">
      <c r="A713">
        <v>1820.5719999999999</v>
      </c>
      <c r="B713">
        <v>268.36691284179699</v>
      </c>
      <c r="C713">
        <v>271.83099365234398</v>
      </c>
      <c r="D713">
        <f t="shared" si="46"/>
        <v>18.519827689029349</v>
      </c>
      <c r="E713">
        <f t="shared" si="47"/>
        <v>6.298003227212174</v>
      </c>
      <c r="F713">
        <f t="shared" si="44"/>
        <v>14.139746174143072</v>
      </c>
      <c r="G713">
        <f t="shared" si="45"/>
        <v>8.3675080832364959</v>
      </c>
    </row>
    <row r="714" spans="1:7">
      <c r="A714">
        <v>1821.576</v>
      </c>
      <c r="B714">
        <v>268.34475708007801</v>
      </c>
      <c r="C714">
        <v>271.90026855468801</v>
      </c>
      <c r="D714">
        <f t="shared" si="46"/>
        <v>16.954479243979797</v>
      </c>
      <c r="E714">
        <f t="shared" si="47"/>
        <v>5.9152614006479052</v>
      </c>
      <c r="F714">
        <f t="shared" si="44"/>
        <v>14.571802948969742</v>
      </c>
      <c r="G714">
        <f t="shared" si="45"/>
        <v>7.8205911118628997</v>
      </c>
    </row>
    <row r="715" spans="1:7">
      <c r="A715">
        <v>1822.586</v>
      </c>
      <c r="B715">
        <v>268.43698120117199</v>
      </c>
      <c r="C715">
        <v>271.85134887695301</v>
      </c>
      <c r="D715">
        <f t="shared" si="46"/>
        <v>16.389127661751257</v>
      </c>
      <c r="E715">
        <f t="shared" si="47"/>
        <v>4.4572522988795296</v>
      </c>
      <c r="F715">
        <f t="shared" si="44"/>
        <v>15.242276429346385</v>
      </c>
      <c r="G715">
        <f t="shared" si="45"/>
        <v>7.6059944019571546</v>
      </c>
    </row>
    <row r="716" spans="1:7">
      <c r="A716">
        <v>1823.5920000000001</v>
      </c>
      <c r="B716">
        <v>268.38269042968801</v>
      </c>
      <c r="C716">
        <v>271.80578613281301</v>
      </c>
      <c r="D716">
        <f t="shared" si="46"/>
        <v>17.931173280749327</v>
      </c>
      <c r="E716">
        <f t="shared" si="47"/>
        <v>4.7781587561460146</v>
      </c>
      <c r="F716">
        <f t="shared" si="44"/>
        <v>15.289607050502179</v>
      </c>
      <c r="G716">
        <f t="shared" si="45"/>
        <v>7.7370374635896937</v>
      </c>
    </row>
    <row r="717" spans="1:7">
      <c r="A717">
        <v>1824.605</v>
      </c>
      <c r="B717">
        <v>268.40731811523398</v>
      </c>
      <c r="C717">
        <v>271.86474609375</v>
      </c>
      <c r="D717">
        <f t="shared" si="46"/>
        <v>17.921836844461698</v>
      </c>
      <c r="E717">
        <f t="shared" si="47"/>
        <v>5.6346671042802061</v>
      </c>
      <c r="F717">
        <f t="shared" si="44"/>
        <v>15.649096488869155</v>
      </c>
      <c r="G717">
        <f t="shared" si="45"/>
        <v>7.3720066412588663</v>
      </c>
    </row>
    <row r="718" spans="1:7">
      <c r="A718">
        <v>1825.6110000000001</v>
      </c>
      <c r="B718">
        <v>268.36477661132801</v>
      </c>
      <c r="C718">
        <v>271.87863159179699</v>
      </c>
      <c r="D718">
        <f t="shared" si="46"/>
        <v>18.203783209107211</v>
      </c>
      <c r="E718">
        <f t="shared" si="47"/>
        <v>4.0212178589818492</v>
      </c>
      <c r="F718">
        <f t="shared" si="44"/>
        <v>15.541334872410024</v>
      </c>
      <c r="G718">
        <f t="shared" si="45"/>
        <v>7.5718371245990648</v>
      </c>
    </row>
    <row r="719" spans="1:7">
      <c r="A719">
        <v>1826.6179999999999</v>
      </c>
      <c r="B719">
        <v>268.42138671875</v>
      </c>
      <c r="C719">
        <v>271.92779541015602</v>
      </c>
      <c r="D719">
        <f t="shared" si="46"/>
        <v>16.902630495989268</v>
      </c>
      <c r="E719">
        <f t="shared" si="47"/>
        <v>2.3168949495718061</v>
      </c>
      <c r="F719">
        <f t="shared" si="44"/>
        <v>15.342191025963549</v>
      </c>
      <c r="G719">
        <f t="shared" si="45"/>
        <v>8.3700343126445897</v>
      </c>
    </row>
    <row r="720" spans="1:7">
      <c r="A720">
        <v>1827.626</v>
      </c>
      <c r="B720">
        <v>268.43179321289102</v>
      </c>
      <c r="C720">
        <v>271.95870971679699</v>
      </c>
      <c r="D720">
        <f t="shared" si="46"/>
        <v>15.348890602725598</v>
      </c>
      <c r="E720">
        <f t="shared" si="47"/>
        <v>3.1049352636356402</v>
      </c>
      <c r="F720">
        <f t="shared" si="44"/>
        <v>15.210270369712395</v>
      </c>
      <c r="G720">
        <f t="shared" si="45"/>
        <v>8.2795136854036429</v>
      </c>
    </row>
    <row r="721" spans="1:7">
      <c r="A721">
        <v>1828.6389999999999</v>
      </c>
      <c r="B721">
        <v>268.44079589843801</v>
      </c>
      <c r="C721">
        <v>271.92779541015602</v>
      </c>
      <c r="D721">
        <f t="shared" si="46"/>
        <v>15.82579195616356</v>
      </c>
      <c r="E721">
        <f t="shared" si="47"/>
        <v>4.861148743228247</v>
      </c>
      <c r="F721">
        <f t="shared" si="44"/>
        <v>15.276461063878399</v>
      </c>
      <c r="G721">
        <f t="shared" si="45"/>
        <v>7.6531624863927998</v>
      </c>
    </row>
    <row r="722" spans="1:7">
      <c r="A722">
        <v>1829.6489999999999</v>
      </c>
      <c r="B722">
        <v>268.39675903320301</v>
      </c>
      <c r="C722">
        <v>271.93783569335898</v>
      </c>
      <c r="D722">
        <f t="shared" si="46"/>
        <v>12.765197344523012</v>
      </c>
      <c r="E722">
        <f t="shared" si="47"/>
        <v>8.4260628710479768</v>
      </c>
      <c r="F722">
        <f t="shared" si="44"/>
        <v>15.364605567771576</v>
      </c>
      <c r="G722">
        <f t="shared" si="45"/>
        <v>7.0913672224458359</v>
      </c>
    </row>
    <row r="723" spans="1:7">
      <c r="A723">
        <v>1830.655</v>
      </c>
      <c r="B723">
        <v>268.29275512695301</v>
      </c>
      <c r="C723">
        <v>271.90771484375</v>
      </c>
      <c r="D723">
        <f t="shared" si="46"/>
        <v>12.509532960480536</v>
      </c>
      <c r="E723">
        <f t="shared" si="47"/>
        <v>8.8234023416879488</v>
      </c>
      <c r="F723">
        <f t="shared" si="44"/>
        <v>15.277743024390434</v>
      </c>
      <c r="G723">
        <f t="shared" si="45"/>
        <v>7.7522388456148832</v>
      </c>
    </row>
    <row r="724" spans="1:7">
      <c r="A724">
        <v>1831.6669999999999</v>
      </c>
      <c r="B724">
        <v>268.31768798828102</v>
      </c>
      <c r="C724">
        <v>271.90026855468801</v>
      </c>
      <c r="D724">
        <f t="shared" si="46"/>
        <v>13.117816949227372</v>
      </c>
      <c r="E724">
        <f t="shared" si="47"/>
        <v>8.5914894065828946</v>
      </c>
      <c r="F724">
        <f t="shared" si="44"/>
        <v>15.634879101507209</v>
      </c>
      <c r="G724">
        <f t="shared" si="45"/>
        <v>7.3079418444049011</v>
      </c>
    </row>
    <row r="725" spans="1:7">
      <c r="A725">
        <v>1832.6669999999999</v>
      </c>
      <c r="B725">
        <v>268.29135131835898</v>
      </c>
      <c r="C725">
        <v>271.95407104492199</v>
      </c>
      <c r="D725">
        <f t="shared" si="46"/>
        <v>11.702518220053502</v>
      </c>
      <c r="E725">
        <f t="shared" si="47"/>
        <v>9.1291160646947596</v>
      </c>
      <c r="F725">
        <f t="shared" si="44"/>
        <v>15.266079061575571</v>
      </c>
      <c r="G725">
        <f t="shared" si="45"/>
        <v>6.9228231655922228</v>
      </c>
    </row>
    <row r="726" spans="1:7">
      <c r="A726">
        <v>1833.672</v>
      </c>
      <c r="B726">
        <v>268.33099365234398</v>
      </c>
      <c r="C726">
        <v>271.88455200195301</v>
      </c>
      <c r="D726">
        <f t="shared" si="46"/>
        <v>10.549392136685649</v>
      </c>
      <c r="E726">
        <f t="shared" si="47"/>
        <v>8.5781200379984952</v>
      </c>
      <c r="F726">
        <f t="shared" si="44"/>
        <v>15.227955850934631</v>
      </c>
      <c r="G726">
        <f t="shared" si="45"/>
        <v>6.7896132896286918</v>
      </c>
    </row>
    <row r="727" spans="1:7">
      <c r="A727">
        <v>1834.6859999999999</v>
      </c>
      <c r="B727">
        <v>268.33526611328102</v>
      </c>
      <c r="C727">
        <v>271.92779541015602</v>
      </c>
      <c r="D727">
        <f t="shared" si="46"/>
        <v>9.1318994693763091</v>
      </c>
      <c r="E727">
        <f t="shared" si="47"/>
        <v>8.518452539006077</v>
      </c>
      <c r="F727">
        <f t="shared" ref="F727:F790" si="48">-SLOPE(B697:B757,A697:A757)*3600</f>
        <v>15.47478755681448</v>
      </c>
      <c r="G727">
        <f t="shared" ref="G727:G790" si="49">-SLOPE(C697:C757,A697:A757)*3600</f>
        <v>6.2024917391813998</v>
      </c>
    </row>
    <row r="728" spans="1:7">
      <c r="A728">
        <v>1835.6959999999999</v>
      </c>
      <c r="B728">
        <v>268.277587890625</v>
      </c>
      <c r="C728">
        <v>271.85211181640602</v>
      </c>
      <c r="D728">
        <f t="shared" si="46"/>
        <v>8.1129137675534562</v>
      </c>
      <c r="E728">
        <f t="shared" si="47"/>
        <v>8.1316877870363484</v>
      </c>
      <c r="F728">
        <f t="shared" si="48"/>
        <v>15.916437112735638</v>
      </c>
      <c r="G728">
        <f t="shared" si="49"/>
        <v>6.2824457507460174</v>
      </c>
    </row>
    <row r="729" spans="1:7">
      <c r="A729">
        <v>1836.6959999999999</v>
      </c>
      <c r="B729">
        <v>268.42001342773398</v>
      </c>
      <c r="C729">
        <v>271.89614868164102</v>
      </c>
      <c r="D729">
        <f t="shared" si="46"/>
        <v>10.114288293269986</v>
      </c>
      <c r="E729">
        <f t="shared" si="47"/>
        <v>7.4102660637230784</v>
      </c>
      <c r="F729">
        <f t="shared" si="48"/>
        <v>16.497971014198281</v>
      </c>
      <c r="G729">
        <f t="shared" si="49"/>
        <v>5.8802184899733279</v>
      </c>
    </row>
    <row r="730" spans="1:7">
      <c r="A730">
        <v>1837.701</v>
      </c>
      <c r="B730">
        <v>268.33435058593801</v>
      </c>
      <c r="C730">
        <v>271.89974975585898</v>
      </c>
      <c r="D730">
        <f t="shared" si="46"/>
        <v>13.025533353092658</v>
      </c>
      <c r="E730">
        <f t="shared" si="47"/>
        <v>7.4356682659833675</v>
      </c>
      <c r="F730">
        <f t="shared" si="48"/>
        <v>16.581051097528956</v>
      </c>
      <c r="G730">
        <f t="shared" si="49"/>
        <v>5.7049391145067814</v>
      </c>
    </row>
    <row r="731" spans="1:7">
      <c r="A731">
        <v>1838.713</v>
      </c>
      <c r="B731">
        <v>268.30545043945301</v>
      </c>
      <c r="C731">
        <v>271.87887573242199</v>
      </c>
      <c r="D731">
        <f t="shared" si="46"/>
        <v>12.498152972032489</v>
      </c>
      <c r="E731">
        <f t="shared" si="47"/>
        <v>7.8614499069608268</v>
      </c>
      <c r="F731">
        <f t="shared" si="48"/>
        <v>16.747149647994476</v>
      </c>
      <c r="G731">
        <f t="shared" si="49"/>
        <v>6.0314451620953093</v>
      </c>
    </row>
    <row r="732" spans="1:7">
      <c r="A732">
        <v>1839.7170000000001</v>
      </c>
      <c r="B732">
        <v>268.31982421875</v>
      </c>
      <c r="C732">
        <v>271.78982543945301</v>
      </c>
      <c r="D732">
        <f t="shared" si="46"/>
        <v>13.452043555956852</v>
      </c>
      <c r="E732">
        <f t="shared" si="47"/>
        <v>9.8037292698981773</v>
      </c>
      <c r="F732">
        <f t="shared" si="48"/>
        <v>16.665932013997761</v>
      </c>
      <c r="G732">
        <f t="shared" si="49"/>
        <v>5.3384893889536764</v>
      </c>
    </row>
    <row r="733" spans="1:7">
      <c r="A733">
        <v>1840.7280000000001</v>
      </c>
      <c r="B733">
        <v>268.34750366210898</v>
      </c>
      <c r="C733">
        <v>271.90127563476602</v>
      </c>
      <c r="D733">
        <f t="shared" si="46"/>
        <v>13.550497230528535</v>
      </c>
      <c r="E733">
        <f t="shared" si="47"/>
        <v>12.685788095621541</v>
      </c>
      <c r="F733">
        <f t="shared" si="48"/>
        <v>17.173435659948908</v>
      </c>
      <c r="G733">
        <f t="shared" si="49"/>
        <v>4.7444636007261529</v>
      </c>
    </row>
    <row r="734" spans="1:7">
      <c r="A734">
        <v>1841.7360000000001</v>
      </c>
      <c r="B734">
        <v>268.34445190429699</v>
      </c>
      <c r="C734">
        <v>271.90155029296898</v>
      </c>
      <c r="D734">
        <f t="shared" si="46"/>
        <v>14.830953433116061</v>
      </c>
      <c r="E734">
        <f t="shared" si="47"/>
        <v>15.537720852482385</v>
      </c>
      <c r="F734">
        <f t="shared" si="48"/>
        <v>16.712446145547421</v>
      </c>
      <c r="G734">
        <f t="shared" si="49"/>
        <v>4.0559246656177868</v>
      </c>
    </row>
    <row r="735" spans="1:7">
      <c r="A735">
        <v>1842.7429999999999</v>
      </c>
      <c r="B735">
        <v>268.37960815429699</v>
      </c>
      <c r="C735">
        <v>271.79162597656301</v>
      </c>
      <c r="D735">
        <f t="shared" si="46"/>
        <v>15.115939216312496</v>
      </c>
      <c r="E735">
        <f t="shared" si="47"/>
        <v>16.099196325968247</v>
      </c>
      <c r="F735">
        <f t="shared" si="48"/>
        <v>16.165786523420863</v>
      </c>
      <c r="G735">
        <f t="shared" si="49"/>
        <v>4.1618176615429769</v>
      </c>
    </row>
    <row r="736" spans="1:7">
      <c r="A736">
        <v>1843.7470000000001</v>
      </c>
      <c r="B736">
        <v>268.30252075195301</v>
      </c>
      <c r="C736">
        <v>271.78594970703102</v>
      </c>
      <c r="D736">
        <f t="shared" si="46"/>
        <v>14.221744817501722</v>
      </c>
      <c r="E736">
        <f t="shared" si="47"/>
        <v>12.618530335957688</v>
      </c>
      <c r="F736">
        <f t="shared" si="48"/>
        <v>16.022537557374786</v>
      </c>
      <c r="G736">
        <f t="shared" si="49"/>
        <v>3.914872947695784</v>
      </c>
    </row>
    <row r="737" spans="1:7">
      <c r="A737">
        <v>1844.76</v>
      </c>
      <c r="B737">
        <v>268.37976074218801</v>
      </c>
      <c r="C737">
        <v>271.68734741210898</v>
      </c>
      <c r="D737">
        <f t="shared" si="46"/>
        <v>12.462553671198101</v>
      </c>
      <c r="E737">
        <f t="shared" si="47"/>
        <v>10.78883302031908</v>
      </c>
      <c r="F737">
        <f t="shared" si="48"/>
        <v>15.909632702731281</v>
      </c>
      <c r="G737">
        <f t="shared" si="49"/>
        <v>3.3918114535357047</v>
      </c>
    </row>
    <row r="738" spans="1:7">
      <c r="A738">
        <v>1845.76</v>
      </c>
      <c r="B738">
        <v>268.36737060546898</v>
      </c>
      <c r="C738">
        <v>271.87707519531301</v>
      </c>
      <c r="D738">
        <f t="shared" si="46"/>
        <v>12.827178182279532</v>
      </c>
      <c r="E738">
        <f t="shared" si="47"/>
        <v>9.7017461616467333</v>
      </c>
      <c r="F738">
        <f t="shared" si="48"/>
        <v>16.397508835114206</v>
      </c>
      <c r="G738">
        <f t="shared" si="49"/>
        <v>3.1641127104498583</v>
      </c>
    </row>
    <row r="739" spans="1:7">
      <c r="A739">
        <v>1846.7639999999999</v>
      </c>
      <c r="B739">
        <v>268.27468872070301</v>
      </c>
      <c r="C739">
        <v>271.85958862304699</v>
      </c>
      <c r="D739">
        <f t="shared" si="46"/>
        <v>15.420273389153978</v>
      </c>
      <c r="E739">
        <f t="shared" si="47"/>
        <v>7.6213407606905115</v>
      </c>
      <c r="F739">
        <f t="shared" si="48"/>
        <v>16.054623671238918</v>
      </c>
      <c r="G739">
        <f t="shared" si="49"/>
        <v>2.7157555534113205</v>
      </c>
    </row>
    <row r="740" spans="1:7">
      <c r="A740">
        <v>1847.7670000000001</v>
      </c>
      <c r="B740">
        <v>268.32165527343801</v>
      </c>
      <c r="C740">
        <v>271.831787109375</v>
      </c>
      <c r="D740">
        <f t="shared" si="46"/>
        <v>16.512081878440974</v>
      </c>
      <c r="E740">
        <f t="shared" si="47"/>
        <v>5.7048402096835655</v>
      </c>
      <c r="F740">
        <f t="shared" si="48"/>
        <v>15.991743662394541</v>
      </c>
      <c r="G740">
        <f t="shared" si="49"/>
        <v>2.0990942500279206</v>
      </c>
    </row>
    <row r="741" spans="1:7">
      <c r="A741">
        <v>1848.778</v>
      </c>
      <c r="B741">
        <v>268.31967163085898</v>
      </c>
      <c r="C741">
        <v>271.82971191406301</v>
      </c>
      <c r="D741">
        <f t="shared" si="46"/>
        <v>19.043295904142845</v>
      </c>
      <c r="E741">
        <f t="shared" si="47"/>
        <v>3.2659072044907251</v>
      </c>
      <c r="F741">
        <f t="shared" si="48"/>
        <v>15.964615411991771</v>
      </c>
      <c r="G741">
        <f t="shared" si="49"/>
        <v>1.9978847832903268</v>
      </c>
    </row>
    <row r="742" spans="1:7">
      <c r="A742">
        <v>1849.7809999999999</v>
      </c>
      <c r="B742">
        <v>268.31658935546898</v>
      </c>
      <c r="C742">
        <v>271.83023071289102</v>
      </c>
      <c r="D742">
        <f t="shared" si="46"/>
        <v>19.842421025219146</v>
      </c>
      <c r="E742">
        <f t="shared" si="47"/>
        <v>1.8879121926171598</v>
      </c>
      <c r="F742">
        <f t="shared" si="48"/>
        <v>15.67892457207113</v>
      </c>
      <c r="G742">
        <f t="shared" si="49"/>
        <v>1.4501375282286573</v>
      </c>
    </row>
    <row r="743" spans="1:7">
      <c r="A743">
        <v>1850.7940000000001</v>
      </c>
      <c r="B743">
        <v>268.37960815429699</v>
      </c>
      <c r="C743">
        <v>271.884033203125</v>
      </c>
      <c r="D743">
        <f t="shared" si="46"/>
        <v>21.163311353820223</v>
      </c>
      <c r="E743">
        <f t="shared" si="47"/>
        <v>-1.0742419624606256</v>
      </c>
      <c r="F743">
        <f t="shared" si="48"/>
        <v>15.767804067671037</v>
      </c>
      <c r="G743">
        <f t="shared" si="49"/>
        <v>1.2452285469377269</v>
      </c>
    </row>
    <row r="744" spans="1:7">
      <c r="A744">
        <v>1851.8050000000001</v>
      </c>
      <c r="B744">
        <v>268.24624633789102</v>
      </c>
      <c r="C744">
        <v>271.94403076171898</v>
      </c>
      <c r="D744">
        <f t="shared" si="46"/>
        <v>24.69924446625604</v>
      </c>
      <c r="E744">
        <f t="shared" si="47"/>
        <v>-2.0183965025652033</v>
      </c>
      <c r="F744">
        <f t="shared" si="48"/>
        <v>16.052225659322936</v>
      </c>
      <c r="G744">
        <f t="shared" si="49"/>
        <v>1.6652818062688917</v>
      </c>
    </row>
    <row r="745" spans="1:7">
      <c r="A745">
        <v>1852.8119999999999</v>
      </c>
      <c r="B745">
        <v>268.21978759765602</v>
      </c>
      <c r="C745">
        <v>271.84310913085898</v>
      </c>
      <c r="D745">
        <f t="shared" si="46"/>
        <v>23.843364799063618</v>
      </c>
      <c r="E745">
        <f t="shared" si="47"/>
        <v>-2.1209691933526735</v>
      </c>
      <c r="F745">
        <f t="shared" si="48"/>
        <v>16.19983350607523</v>
      </c>
      <c r="G745">
        <f t="shared" si="49"/>
        <v>1.2959922042383698</v>
      </c>
    </row>
    <row r="746" spans="1:7">
      <c r="A746">
        <v>1853.8240000000001</v>
      </c>
      <c r="B746">
        <v>268.27209472656301</v>
      </c>
      <c r="C746">
        <v>271.87295532226602</v>
      </c>
      <c r="D746">
        <f t="shared" si="46"/>
        <v>23.489794180972183</v>
      </c>
      <c r="E746">
        <f t="shared" si="47"/>
        <v>-1.8008247773750126</v>
      </c>
      <c r="F746">
        <f t="shared" si="48"/>
        <v>15.583049502394115</v>
      </c>
      <c r="G746">
        <f t="shared" si="49"/>
        <v>1.5575798763101452</v>
      </c>
    </row>
    <row r="747" spans="1:7">
      <c r="A747">
        <v>1854.836</v>
      </c>
      <c r="B747">
        <v>268.25051879882801</v>
      </c>
      <c r="C747">
        <v>271.85287475585898</v>
      </c>
      <c r="D747">
        <f t="shared" si="46"/>
        <v>23.87979316846609</v>
      </c>
      <c r="E747">
        <f t="shared" si="47"/>
        <v>-3.674206786198738</v>
      </c>
      <c r="F747">
        <f t="shared" si="48"/>
        <v>15.481807201737842</v>
      </c>
      <c r="G747">
        <f t="shared" si="49"/>
        <v>1.786348877022593</v>
      </c>
    </row>
    <row r="748" spans="1:7">
      <c r="A748">
        <v>1855.8430000000001</v>
      </c>
      <c r="B748">
        <v>268.25497436523398</v>
      </c>
      <c r="C748">
        <v>271.74963378906301</v>
      </c>
      <c r="D748">
        <f t="shared" si="46"/>
        <v>25.161849592568224</v>
      </c>
      <c r="E748">
        <f t="shared" si="47"/>
        <v>-3.2396027131596505</v>
      </c>
      <c r="F748">
        <f t="shared" si="48"/>
        <v>15.23030651184828</v>
      </c>
      <c r="G748">
        <f t="shared" si="49"/>
        <v>1.681535527452594</v>
      </c>
    </row>
    <row r="749" spans="1:7">
      <c r="A749">
        <v>1856.8520000000001</v>
      </c>
      <c r="B749">
        <v>268.23553466796898</v>
      </c>
      <c r="C749">
        <v>271.72854614257801</v>
      </c>
      <c r="D749">
        <f t="shared" si="46"/>
        <v>23.553826751632009</v>
      </c>
      <c r="E749">
        <f t="shared" si="47"/>
        <v>-5.5554855816764483</v>
      </c>
      <c r="F749">
        <f t="shared" si="48"/>
        <v>15.605697795774557</v>
      </c>
      <c r="G749">
        <f t="shared" si="49"/>
        <v>1.8260589728533418</v>
      </c>
    </row>
    <row r="750" spans="1:7">
      <c r="A750">
        <v>1857.8530000000001</v>
      </c>
      <c r="B750">
        <v>268.21258544921898</v>
      </c>
      <c r="C750">
        <v>271.77203369140602</v>
      </c>
      <c r="D750">
        <f t="shared" si="46"/>
        <v>21.018881803748133</v>
      </c>
      <c r="E750">
        <f t="shared" si="47"/>
        <v>-5.0111781251018392</v>
      </c>
      <c r="F750">
        <f t="shared" si="48"/>
        <v>15.627442587127076</v>
      </c>
      <c r="G750">
        <f t="shared" si="49"/>
        <v>1.4013908871562049</v>
      </c>
    </row>
    <row r="751" spans="1:7">
      <c r="A751">
        <v>1858.8530000000001</v>
      </c>
      <c r="B751">
        <v>268.24212646484398</v>
      </c>
      <c r="C751">
        <v>271.91571044921898</v>
      </c>
      <c r="D751">
        <f t="shared" si="46"/>
        <v>18.783525528649339</v>
      </c>
      <c r="E751">
        <f t="shared" si="47"/>
        <v>-4.3939195493503735</v>
      </c>
      <c r="F751">
        <f t="shared" si="48"/>
        <v>15.454758558332333</v>
      </c>
      <c r="G751">
        <f t="shared" si="49"/>
        <v>0.96071304161503179</v>
      </c>
    </row>
    <row r="752" spans="1:7">
      <c r="A752">
        <v>1859.8679999999999</v>
      </c>
      <c r="B752">
        <v>268.25985717773398</v>
      </c>
      <c r="C752">
        <v>271.86935424804699</v>
      </c>
      <c r="D752">
        <f t="shared" si="46"/>
        <v>19.991429796287612</v>
      </c>
      <c r="E752">
        <f t="shared" si="47"/>
        <v>-4.4230180623666993</v>
      </c>
      <c r="F752">
        <f t="shared" si="48"/>
        <v>15.369196484740181</v>
      </c>
      <c r="G752">
        <f t="shared" si="49"/>
        <v>0.73630173622712614</v>
      </c>
    </row>
    <row r="753" spans="1:7">
      <c r="A753">
        <v>1860.8679999999999</v>
      </c>
      <c r="B753">
        <v>268.196533203125</v>
      </c>
      <c r="C753">
        <v>271.82043457031301</v>
      </c>
      <c r="D753">
        <f t="shared" si="46"/>
        <v>19.096614063985157</v>
      </c>
      <c r="E753">
        <f t="shared" si="47"/>
        <v>-2.0993699732010227</v>
      </c>
      <c r="F753">
        <f t="shared" si="48"/>
        <v>15.590510188680904</v>
      </c>
      <c r="G753">
        <f t="shared" si="49"/>
        <v>0.40909583571371955</v>
      </c>
    </row>
    <row r="754" spans="1:7">
      <c r="A754">
        <v>1861.8679999999999</v>
      </c>
      <c r="B754">
        <v>268.19104003906301</v>
      </c>
      <c r="C754">
        <v>271.89074707031301</v>
      </c>
      <c r="D754">
        <f t="shared" si="46"/>
        <v>16.218028871930805</v>
      </c>
      <c r="E754">
        <f t="shared" si="47"/>
        <v>-3.7058322634595822</v>
      </c>
      <c r="F754">
        <f t="shared" si="48"/>
        <v>16.145521833211895</v>
      </c>
      <c r="G754">
        <f t="shared" si="49"/>
        <v>0.22803395769126267</v>
      </c>
    </row>
    <row r="755" spans="1:7">
      <c r="A755">
        <v>1862.875</v>
      </c>
      <c r="B755">
        <v>268.22711181640602</v>
      </c>
      <c r="C755">
        <v>271.88995361328102</v>
      </c>
      <c r="D755">
        <f t="shared" si="46"/>
        <v>17.245070234096122</v>
      </c>
      <c r="E755">
        <f t="shared" si="47"/>
        <v>-5.743407420343658</v>
      </c>
      <c r="F755">
        <f t="shared" si="48"/>
        <v>16.683976525854973</v>
      </c>
      <c r="G755">
        <f t="shared" si="49"/>
        <v>-0.12496081426827121</v>
      </c>
    </row>
    <row r="756" spans="1:7">
      <c r="A756">
        <v>1863.8869999999999</v>
      </c>
      <c r="B756">
        <v>268.1826171875</v>
      </c>
      <c r="C756">
        <v>271.85598754882801</v>
      </c>
      <c r="D756">
        <f t="shared" si="46"/>
        <v>16.943502123078151</v>
      </c>
      <c r="E756">
        <f t="shared" si="47"/>
        <v>-4.0854367053333194</v>
      </c>
      <c r="F756">
        <f t="shared" si="48"/>
        <v>17.276706876785838</v>
      </c>
      <c r="G756">
        <f t="shared" si="49"/>
        <v>-0.52512977980855113</v>
      </c>
    </row>
    <row r="757" spans="1:7">
      <c r="A757">
        <v>1864.9</v>
      </c>
      <c r="B757">
        <v>268.21319580078102</v>
      </c>
      <c r="C757">
        <v>271.87451171875</v>
      </c>
      <c r="D757">
        <f t="shared" si="46"/>
        <v>15.796644358172747</v>
      </c>
      <c r="E757">
        <f t="shared" si="47"/>
        <v>-4.6628096548164102</v>
      </c>
      <c r="F757">
        <f t="shared" si="48"/>
        <v>17.385043803980235</v>
      </c>
      <c r="G757">
        <f t="shared" si="49"/>
        <v>-1.1790774901206205</v>
      </c>
    </row>
    <row r="758" spans="1:7">
      <c r="A758">
        <v>1865.8989999999999</v>
      </c>
      <c r="B758">
        <v>268.17663574218801</v>
      </c>
      <c r="C758">
        <v>271.90103149414102</v>
      </c>
      <c r="D758">
        <f t="shared" si="46"/>
        <v>14.231012065930289</v>
      </c>
      <c r="E758">
        <f t="shared" si="47"/>
        <v>-4.7526238449931464</v>
      </c>
      <c r="F758">
        <f t="shared" si="48"/>
        <v>17.341902687370503</v>
      </c>
      <c r="G758">
        <f t="shared" si="49"/>
        <v>-1.3466358618446128</v>
      </c>
    </row>
    <row r="759" spans="1:7">
      <c r="A759">
        <v>1866.9</v>
      </c>
      <c r="B759">
        <v>268.12509155273398</v>
      </c>
      <c r="C759">
        <v>271.88662719726602</v>
      </c>
      <c r="D759">
        <f t="shared" si="46"/>
        <v>11.774119652033081</v>
      </c>
      <c r="E759">
        <f t="shared" si="47"/>
        <v>-4.5318083185600937</v>
      </c>
      <c r="F759">
        <f t="shared" si="48"/>
        <v>17.54956217720677</v>
      </c>
      <c r="G759">
        <f t="shared" si="49"/>
        <v>-1.0722298792414622</v>
      </c>
    </row>
    <row r="760" spans="1:7">
      <c r="A760">
        <v>1867.905</v>
      </c>
      <c r="B760">
        <v>268.166259765625</v>
      </c>
      <c r="C760">
        <v>271.80294799804699</v>
      </c>
      <c r="D760">
        <f t="shared" si="46"/>
        <v>11.18681887571185</v>
      </c>
      <c r="E760">
        <f t="shared" si="47"/>
        <v>-7.2407473426831803</v>
      </c>
      <c r="F760">
        <f t="shared" si="48"/>
        <v>17.16247360599581</v>
      </c>
      <c r="G760">
        <f t="shared" si="49"/>
        <v>-1.0671413271003216</v>
      </c>
    </row>
    <row r="761" spans="1:7">
      <c r="A761">
        <v>1868.9169999999999</v>
      </c>
      <c r="B761">
        <v>268.21749877929699</v>
      </c>
      <c r="C761">
        <v>271.77334594726602</v>
      </c>
      <c r="D761">
        <f t="shared" si="46"/>
        <v>10.376092697403223</v>
      </c>
      <c r="E761">
        <f t="shared" si="47"/>
        <v>-6.3847503958634553</v>
      </c>
      <c r="F761">
        <f t="shared" si="48"/>
        <v>17.350659057555752</v>
      </c>
      <c r="G761">
        <f t="shared" si="49"/>
        <v>-1.4117063577960327</v>
      </c>
    </row>
    <row r="762" spans="1:7">
      <c r="A762">
        <v>1869.932</v>
      </c>
      <c r="B762">
        <v>268.20602416992199</v>
      </c>
      <c r="C762">
        <v>271.888671875</v>
      </c>
      <c r="D762">
        <f t="shared" si="46"/>
        <v>9.2622942766191851</v>
      </c>
      <c r="E762">
        <f t="shared" si="47"/>
        <v>-7.3590283696835792</v>
      </c>
      <c r="F762">
        <f t="shared" si="48"/>
        <v>17.613134457803028</v>
      </c>
      <c r="G762">
        <f t="shared" si="49"/>
        <v>-1.7705808551879814</v>
      </c>
    </row>
    <row r="763" spans="1:7">
      <c r="A763">
        <v>1870.9390000000001</v>
      </c>
      <c r="B763">
        <v>268.14285278320301</v>
      </c>
      <c r="C763">
        <v>271.87759399414102</v>
      </c>
      <c r="D763">
        <f t="shared" si="46"/>
        <v>8.627456861679546</v>
      </c>
      <c r="E763">
        <f t="shared" si="47"/>
        <v>-7.8659133040654803</v>
      </c>
      <c r="F763">
        <f t="shared" si="48"/>
        <v>17.80624892288299</v>
      </c>
      <c r="G763">
        <f t="shared" si="49"/>
        <v>-1.0432609933823918</v>
      </c>
    </row>
    <row r="764" spans="1:7">
      <c r="A764">
        <v>1871.95</v>
      </c>
      <c r="B764">
        <v>268.23507690429699</v>
      </c>
      <c r="C764">
        <v>271.89175415039102</v>
      </c>
      <c r="D764">
        <f t="shared" si="46"/>
        <v>9.380823215682998</v>
      </c>
      <c r="E764">
        <f t="shared" si="47"/>
        <v>-4.7034333562833304</v>
      </c>
      <c r="F764">
        <f t="shared" si="48"/>
        <v>17.531713483252325</v>
      </c>
      <c r="G764">
        <f t="shared" si="49"/>
        <v>-1.7233490569575143</v>
      </c>
    </row>
    <row r="765" spans="1:7">
      <c r="A765">
        <v>1872.963</v>
      </c>
      <c r="B765">
        <v>268.27362060546898</v>
      </c>
      <c r="C765">
        <v>271.75866699218801</v>
      </c>
      <c r="D765">
        <f t="shared" si="46"/>
        <v>10.450137707817511</v>
      </c>
      <c r="E765">
        <f t="shared" si="47"/>
        <v>-1.9841018737863205</v>
      </c>
      <c r="F765">
        <f t="shared" si="48"/>
        <v>17.4174355035302</v>
      </c>
      <c r="G765">
        <f t="shared" si="49"/>
        <v>-1.8428887369044447</v>
      </c>
    </row>
    <row r="766" spans="1:7">
      <c r="A766">
        <v>1873.9670000000001</v>
      </c>
      <c r="B766">
        <v>268.21765136718801</v>
      </c>
      <c r="C766">
        <v>271.86291503906301</v>
      </c>
      <c r="D766">
        <f t="shared" si="46"/>
        <v>11.563768569936892</v>
      </c>
      <c r="E766">
        <f t="shared" si="47"/>
        <v>0.6129187094510693</v>
      </c>
      <c r="F766">
        <f t="shared" si="48"/>
        <v>16.541439489622746</v>
      </c>
      <c r="G766">
        <f t="shared" si="49"/>
        <v>-1.8758684311916987</v>
      </c>
    </row>
    <row r="767" spans="1:7">
      <c r="A767">
        <v>1874.979</v>
      </c>
      <c r="B767">
        <v>268.12985229492199</v>
      </c>
      <c r="C767">
        <v>271.90359497070301</v>
      </c>
      <c r="D767">
        <f t="shared" si="46"/>
        <v>12.603024949557549</v>
      </c>
      <c r="E767">
        <f t="shared" si="47"/>
        <v>0.22318531325364876</v>
      </c>
      <c r="F767">
        <f t="shared" si="48"/>
        <v>16.424479739750353</v>
      </c>
      <c r="G767">
        <f t="shared" si="49"/>
        <v>-1.2129528409967449</v>
      </c>
    </row>
    <row r="768" spans="1:7">
      <c r="A768">
        <v>1875.9849999999999</v>
      </c>
      <c r="B768">
        <v>268.13320922851602</v>
      </c>
      <c r="C768">
        <v>271.90771484375</v>
      </c>
      <c r="D768">
        <f t="shared" si="46"/>
        <v>13.431732154814688</v>
      </c>
      <c r="E768">
        <f t="shared" si="47"/>
        <v>0.68343497094361882</v>
      </c>
      <c r="F768">
        <f t="shared" si="48"/>
        <v>16.166714332901851</v>
      </c>
      <c r="G768">
        <f t="shared" si="49"/>
        <v>0.11738264521726825</v>
      </c>
    </row>
    <row r="769" spans="1:7">
      <c r="A769">
        <v>1877.096</v>
      </c>
      <c r="B769">
        <v>268.22085571289102</v>
      </c>
      <c r="C769">
        <v>271.90179443359398</v>
      </c>
      <c r="D769">
        <f t="shared" si="46"/>
        <v>14.610791357900673</v>
      </c>
      <c r="E769">
        <f t="shared" si="47"/>
        <v>2.1827156928605467</v>
      </c>
      <c r="F769">
        <f t="shared" si="48"/>
        <v>15.940373002161008</v>
      </c>
      <c r="G769">
        <f t="shared" si="49"/>
        <v>0.99153310035016917</v>
      </c>
    </row>
    <row r="770" spans="1:7">
      <c r="A770">
        <v>1878.009</v>
      </c>
      <c r="B770">
        <v>268.13015747070301</v>
      </c>
      <c r="C770">
        <v>271.94223022460898</v>
      </c>
      <c r="D770">
        <f t="shared" si="46"/>
        <v>16.389611090850444</v>
      </c>
      <c r="E770">
        <f t="shared" si="47"/>
        <v>1.3193843742615079</v>
      </c>
      <c r="F770">
        <f t="shared" si="48"/>
        <v>15.771982700382969</v>
      </c>
      <c r="G770">
        <f t="shared" si="49"/>
        <v>1.158926600197703</v>
      </c>
    </row>
    <row r="771" spans="1:7">
      <c r="A771">
        <v>1879.009</v>
      </c>
      <c r="B771">
        <v>268.13198852539102</v>
      </c>
      <c r="C771">
        <v>271.80627441406301</v>
      </c>
      <c r="D771">
        <f t="shared" si="46"/>
        <v>16.941201506240855</v>
      </c>
      <c r="E771">
        <f t="shared" si="47"/>
        <v>1.4902674262387947</v>
      </c>
      <c r="F771">
        <f t="shared" si="48"/>
        <v>15.291240731367923</v>
      </c>
      <c r="G771">
        <f t="shared" si="49"/>
        <v>1.5988881591185933</v>
      </c>
    </row>
    <row r="772" spans="1:7">
      <c r="A772">
        <v>1880.018</v>
      </c>
      <c r="B772">
        <v>268.16058349609398</v>
      </c>
      <c r="C772">
        <v>271.91030883789102</v>
      </c>
      <c r="D772">
        <f t="shared" si="46"/>
        <v>17.477874136951634</v>
      </c>
      <c r="E772">
        <f t="shared" si="47"/>
        <v>-7.0466596389346964E-2</v>
      </c>
      <c r="F772">
        <f t="shared" si="48"/>
        <v>14.938058244418784</v>
      </c>
      <c r="G772">
        <f t="shared" si="49"/>
        <v>1.4555145784581585</v>
      </c>
    </row>
    <row r="773" spans="1:7">
      <c r="A773">
        <v>1881.0239999999999</v>
      </c>
      <c r="B773">
        <v>268.17266845703102</v>
      </c>
      <c r="C773">
        <v>271.89254760742199</v>
      </c>
      <c r="D773">
        <f t="shared" si="46"/>
        <v>16.866779792933006</v>
      </c>
      <c r="E773">
        <f t="shared" si="47"/>
        <v>0.83960754532221427</v>
      </c>
      <c r="F773">
        <f t="shared" si="48"/>
        <v>14.4644435146503</v>
      </c>
      <c r="G773">
        <f t="shared" si="49"/>
        <v>2.0077965878227833</v>
      </c>
    </row>
    <row r="774" spans="1:7">
      <c r="A774">
        <v>1882.1220000000001</v>
      </c>
      <c r="B774">
        <v>268.13687133789102</v>
      </c>
      <c r="C774">
        <v>271.82534790039102</v>
      </c>
      <c r="D774">
        <f t="shared" si="46"/>
        <v>16.776768713738861</v>
      </c>
      <c r="E774">
        <f t="shared" si="47"/>
        <v>1.1267812428932815</v>
      </c>
      <c r="F774">
        <f t="shared" si="48"/>
        <v>13.596115666310061</v>
      </c>
      <c r="G774">
        <f t="shared" si="49"/>
        <v>1.9686531093786617</v>
      </c>
    </row>
    <row r="775" spans="1:7">
      <c r="A775">
        <v>1883.0440000000001</v>
      </c>
      <c r="B775">
        <v>268.17663574218801</v>
      </c>
      <c r="C775">
        <v>271.89279174804699</v>
      </c>
      <c r="D775">
        <f t="shared" si="46"/>
        <v>18.815751319696496</v>
      </c>
      <c r="E775">
        <f t="shared" si="47"/>
        <v>1.6010906696497462</v>
      </c>
      <c r="F775">
        <f t="shared" si="48"/>
        <v>13.64549202934684</v>
      </c>
      <c r="G775">
        <f t="shared" si="49"/>
        <v>1.809767459440667</v>
      </c>
    </row>
    <row r="776" spans="1:7">
      <c r="A776">
        <v>1884.048</v>
      </c>
      <c r="B776">
        <v>268.21060180664102</v>
      </c>
      <c r="C776">
        <v>271.831787109375</v>
      </c>
      <c r="D776">
        <f t="shared" ref="D776:D839" si="50">-SLOPE(B761:B791,A761:A791)*3600</f>
        <v>20.35314871642424</v>
      </c>
      <c r="E776">
        <f t="shared" ref="E776:E839" si="51">-SLOPE(C761:C791,A761:A791)*3600</f>
        <v>2.7081694599861694</v>
      </c>
      <c r="F776">
        <f t="shared" si="48"/>
        <v>13.719018434204932</v>
      </c>
      <c r="G776">
        <f t="shared" si="49"/>
        <v>1.7898237005499484</v>
      </c>
    </row>
    <row r="777" spans="1:7">
      <c r="A777">
        <v>1885.048</v>
      </c>
      <c r="B777">
        <v>268.16824340820301</v>
      </c>
      <c r="C777">
        <v>271.884033203125</v>
      </c>
      <c r="D777">
        <f t="shared" si="50"/>
        <v>20.372321464794336</v>
      </c>
      <c r="E777">
        <f t="shared" si="51"/>
        <v>4.0933952554638831</v>
      </c>
      <c r="F777">
        <f t="shared" si="48"/>
        <v>13.359129209734892</v>
      </c>
      <c r="G777">
        <f t="shared" si="49"/>
        <v>1.5296527152171062</v>
      </c>
    </row>
    <row r="778" spans="1:7">
      <c r="A778">
        <v>1886.059</v>
      </c>
      <c r="B778">
        <v>268.162109375</v>
      </c>
      <c r="C778">
        <v>271.88455200195301</v>
      </c>
      <c r="D778">
        <f t="shared" si="50"/>
        <v>20.650276227330167</v>
      </c>
      <c r="E778">
        <f t="shared" si="51"/>
        <v>5.1247210482392331</v>
      </c>
      <c r="F778">
        <f t="shared" si="48"/>
        <v>13.049725508640158</v>
      </c>
      <c r="G778">
        <f t="shared" si="49"/>
        <v>1.3843041775057787</v>
      </c>
    </row>
    <row r="779" spans="1:7">
      <c r="A779">
        <v>1887.1079999999999</v>
      </c>
      <c r="B779">
        <v>268.087158203125</v>
      </c>
      <c r="C779">
        <v>271.82687377929699</v>
      </c>
      <c r="D779">
        <f t="shared" si="50"/>
        <v>21.181115388722056</v>
      </c>
      <c r="E779">
        <f t="shared" si="51"/>
        <v>3.3874485304645661</v>
      </c>
      <c r="F779">
        <f t="shared" si="48"/>
        <v>12.790857525860822</v>
      </c>
      <c r="G779">
        <f t="shared" si="49"/>
        <v>2.3288084381416838</v>
      </c>
    </row>
    <row r="780" spans="1:7">
      <c r="A780">
        <v>1888.0619999999999</v>
      </c>
      <c r="B780">
        <v>268.08197021484398</v>
      </c>
      <c r="C780">
        <v>271.87478637695301</v>
      </c>
      <c r="D780">
        <f t="shared" si="50"/>
        <v>20.221865172362588</v>
      </c>
      <c r="E780">
        <f t="shared" si="51"/>
        <v>3.5171280909644889</v>
      </c>
      <c r="F780">
        <f t="shared" si="48"/>
        <v>12.350055136771479</v>
      </c>
      <c r="G780">
        <f t="shared" si="49"/>
        <v>3.2950067590663523</v>
      </c>
    </row>
    <row r="781" spans="1:7">
      <c r="A781">
        <v>1889.0709999999999</v>
      </c>
      <c r="B781">
        <v>268.09420776367199</v>
      </c>
      <c r="C781">
        <v>271.84387207031301</v>
      </c>
      <c r="D781">
        <f t="shared" si="50"/>
        <v>16.186169270900827</v>
      </c>
      <c r="E781">
        <f t="shared" si="51"/>
        <v>4.554185827807272</v>
      </c>
      <c r="F781">
        <f t="shared" si="48"/>
        <v>12.020638230410038</v>
      </c>
      <c r="G781">
        <f t="shared" si="49"/>
        <v>4.103205549585339</v>
      </c>
    </row>
    <row r="782" spans="1:7">
      <c r="A782">
        <v>1890.075</v>
      </c>
      <c r="B782">
        <v>268.05825805664102</v>
      </c>
      <c r="C782">
        <v>271.83383178710898</v>
      </c>
      <c r="D782">
        <f t="shared" si="50"/>
        <v>14.591049159422594</v>
      </c>
      <c r="E782">
        <f t="shared" si="51"/>
        <v>5.8497914810435621</v>
      </c>
      <c r="F782">
        <f t="shared" si="48"/>
        <v>12.138317095229946</v>
      </c>
      <c r="G782">
        <f t="shared" si="49"/>
        <v>4.5384559325981284</v>
      </c>
    </row>
    <row r="783" spans="1:7">
      <c r="A783">
        <v>1891.088</v>
      </c>
      <c r="B783">
        <v>268.03683471679699</v>
      </c>
      <c r="C783">
        <v>271.83847045898398</v>
      </c>
      <c r="D783">
        <f t="shared" si="50"/>
        <v>16.174799404164432</v>
      </c>
      <c r="E783">
        <f t="shared" si="51"/>
        <v>6.4487788260970014</v>
      </c>
      <c r="F783">
        <f t="shared" si="48"/>
        <v>12.102165417415062</v>
      </c>
      <c r="G783">
        <f t="shared" si="49"/>
        <v>4.5847387921260463</v>
      </c>
    </row>
    <row r="784" spans="1:7">
      <c r="A784">
        <v>1892.1479999999999</v>
      </c>
      <c r="B784">
        <v>268.0732421875</v>
      </c>
      <c r="C784">
        <v>271.84051513671898</v>
      </c>
      <c r="D784">
        <f t="shared" si="50"/>
        <v>17.615358002401088</v>
      </c>
      <c r="E784">
        <f t="shared" si="51"/>
        <v>9.2218331720415776</v>
      </c>
      <c r="F784">
        <f t="shared" si="48"/>
        <v>12.438488918633302</v>
      </c>
      <c r="G784">
        <f t="shared" si="49"/>
        <v>5.2521949698280617</v>
      </c>
    </row>
    <row r="785" spans="1:7">
      <c r="A785">
        <v>1893.0930000000001</v>
      </c>
      <c r="B785">
        <v>268.04327392578102</v>
      </c>
      <c r="C785">
        <v>271.87631225585898</v>
      </c>
      <c r="D785">
        <f t="shared" si="50"/>
        <v>15.239567872326758</v>
      </c>
      <c r="E785">
        <f t="shared" si="51"/>
        <v>8.8437056599738177</v>
      </c>
      <c r="F785">
        <f t="shared" si="48"/>
        <v>12.360579069304377</v>
      </c>
      <c r="G785">
        <f t="shared" si="49"/>
        <v>5.3611502334059997</v>
      </c>
    </row>
    <row r="786" spans="1:7">
      <c r="A786">
        <v>1894.095</v>
      </c>
      <c r="B786">
        <v>268.05184936523398</v>
      </c>
      <c r="C786">
        <v>271.82818603515602</v>
      </c>
      <c r="D786">
        <f t="shared" si="50"/>
        <v>14.755698746759272</v>
      </c>
      <c r="E786">
        <f t="shared" si="51"/>
        <v>7.8581512385806329</v>
      </c>
      <c r="F786">
        <f t="shared" si="48"/>
        <v>12.362516982336905</v>
      </c>
      <c r="G786">
        <f t="shared" si="49"/>
        <v>4.6025912988440583</v>
      </c>
    </row>
    <row r="787" spans="1:7">
      <c r="A787">
        <v>1895.105</v>
      </c>
      <c r="B787">
        <v>268.08840942382801</v>
      </c>
      <c r="C787">
        <v>271.940673828125</v>
      </c>
      <c r="D787">
        <f t="shared" si="50"/>
        <v>14.771738741983185</v>
      </c>
      <c r="E787">
        <f t="shared" si="51"/>
        <v>7.5533675650934891</v>
      </c>
      <c r="F787">
        <f t="shared" si="48"/>
        <v>12.671519815787329</v>
      </c>
      <c r="G787">
        <f t="shared" si="49"/>
        <v>4.5058325887707085</v>
      </c>
    </row>
    <row r="788" spans="1:7">
      <c r="A788">
        <v>1896.1079999999999</v>
      </c>
      <c r="B788">
        <v>268.10263061523398</v>
      </c>
      <c r="C788">
        <v>271.81195068359398</v>
      </c>
      <c r="D788">
        <f t="shared" si="50"/>
        <v>13.66901731680295</v>
      </c>
      <c r="E788">
        <f t="shared" si="51"/>
        <v>7.5945446241611361</v>
      </c>
      <c r="F788">
        <f t="shared" si="48"/>
        <v>12.588939791941071</v>
      </c>
      <c r="G788">
        <f t="shared" si="49"/>
        <v>4.7422851800970909</v>
      </c>
    </row>
    <row r="789" spans="1:7">
      <c r="A789">
        <v>1897.1310000000001</v>
      </c>
      <c r="B789">
        <v>268.110107421875</v>
      </c>
      <c r="C789">
        <v>271.808349609375</v>
      </c>
      <c r="D789">
        <f t="shared" si="50"/>
        <v>12.231535333833525</v>
      </c>
      <c r="E789">
        <f t="shared" si="51"/>
        <v>6.8367905605379775</v>
      </c>
      <c r="F789">
        <f t="shared" si="48"/>
        <v>12.734113359503294</v>
      </c>
      <c r="G789">
        <f t="shared" si="49"/>
        <v>5.0832789121724256</v>
      </c>
    </row>
    <row r="790" spans="1:7">
      <c r="A790">
        <v>1898.125</v>
      </c>
      <c r="B790">
        <v>268.06237792968801</v>
      </c>
      <c r="C790">
        <v>271.80886840820301</v>
      </c>
      <c r="D790">
        <f t="shared" si="50"/>
        <v>12.200218328558257</v>
      </c>
      <c r="E790">
        <f t="shared" si="51"/>
        <v>8.4537807843482931</v>
      </c>
      <c r="F790">
        <f t="shared" si="48"/>
        <v>12.733639860816362</v>
      </c>
      <c r="G790">
        <f t="shared" si="49"/>
        <v>4.8791390166312327</v>
      </c>
    </row>
    <row r="791" spans="1:7">
      <c r="A791">
        <v>1899.135</v>
      </c>
      <c r="B791">
        <v>268.03747558593801</v>
      </c>
      <c r="C791">
        <v>271.86395263671898</v>
      </c>
      <c r="D791">
        <f t="shared" si="50"/>
        <v>10.750648707099819</v>
      </c>
      <c r="E791">
        <f t="shared" si="51"/>
        <v>6.8426374998759769</v>
      </c>
      <c r="F791">
        <f t="shared" ref="F791:F854" si="52">-SLOPE(B761:B821,A761:A821)*3600</f>
        <v>13.158954315252874</v>
      </c>
      <c r="G791">
        <f t="shared" ref="G791:G854" si="53">-SLOPE(C761:C821,A761:A821)*3600</f>
        <v>4.7959307474382262</v>
      </c>
    </row>
    <row r="792" spans="1:7">
      <c r="A792">
        <v>1900.1379999999999</v>
      </c>
      <c r="B792">
        <v>268.04434204101602</v>
      </c>
      <c r="C792">
        <v>271.88687133789102</v>
      </c>
      <c r="D792">
        <f t="shared" si="50"/>
        <v>7.9635429559784443</v>
      </c>
      <c r="E792">
        <f t="shared" si="51"/>
        <v>6.3282785318188681</v>
      </c>
      <c r="F792">
        <f t="shared" si="52"/>
        <v>13.793662017685721</v>
      </c>
      <c r="G792">
        <f t="shared" si="53"/>
        <v>5.1550885354307781</v>
      </c>
    </row>
    <row r="793" spans="1:7">
      <c r="A793">
        <v>1901.1489999999999</v>
      </c>
      <c r="B793">
        <v>268.03302001953102</v>
      </c>
      <c r="C793">
        <v>271.78750610351602</v>
      </c>
      <c r="D793">
        <f t="shared" si="50"/>
        <v>5.7959660392710655</v>
      </c>
      <c r="E793">
        <f t="shared" si="51"/>
        <v>4.6497554101385656</v>
      </c>
      <c r="F793">
        <f t="shared" si="52"/>
        <v>13.844929358744553</v>
      </c>
      <c r="G793">
        <f t="shared" si="53"/>
        <v>5.1974876227978752</v>
      </c>
    </row>
    <row r="794" spans="1:7">
      <c r="A794">
        <v>1902.1489999999999</v>
      </c>
      <c r="B794">
        <v>268.077392578125</v>
      </c>
      <c r="C794">
        <v>271.92059326171898</v>
      </c>
      <c r="D794">
        <f t="shared" si="50"/>
        <v>4.044172347765012</v>
      </c>
      <c r="E794">
        <f t="shared" si="51"/>
        <v>4.7741349212463424</v>
      </c>
      <c r="F794">
        <f t="shared" si="52"/>
        <v>14.141858598073419</v>
      </c>
      <c r="G794">
        <f t="shared" si="53"/>
        <v>4.9901639479811184</v>
      </c>
    </row>
    <row r="795" spans="1:7">
      <c r="A795">
        <v>1903.15</v>
      </c>
      <c r="B795">
        <v>268.04327392578102</v>
      </c>
      <c r="C795">
        <v>271.82199096679699</v>
      </c>
      <c r="D795">
        <f t="shared" si="50"/>
        <v>2.8736230911000225</v>
      </c>
      <c r="E795">
        <f t="shared" si="51"/>
        <v>5.6659463829545009</v>
      </c>
      <c r="F795">
        <f t="shared" si="52"/>
        <v>13.685829947474351</v>
      </c>
      <c r="G795">
        <f t="shared" si="53"/>
        <v>5.1806906978716682</v>
      </c>
    </row>
    <row r="796" spans="1:7">
      <c r="A796">
        <v>1904.1489999999999</v>
      </c>
      <c r="B796">
        <v>268.13137817382801</v>
      </c>
      <c r="C796">
        <v>271.91775512695301</v>
      </c>
      <c r="D796">
        <f t="shared" si="50"/>
        <v>1.8397737193032291</v>
      </c>
      <c r="E796">
        <f t="shared" si="51"/>
        <v>5.7334001746356975</v>
      </c>
      <c r="F796">
        <f t="shared" si="52"/>
        <v>12.913948345001641</v>
      </c>
      <c r="G796">
        <f t="shared" si="53"/>
        <v>5.4754203543975475</v>
      </c>
    </row>
    <row r="797" spans="1:7">
      <c r="A797">
        <v>1905.1579999999999</v>
      </c>
      <c r="B797">
        <v>268.06881713867199</v>
      </c>
      <c r="C797">
        <v>271.80499267578102</v>
      </c>
      <c r="D797">
        <f t="shared" si="50"/>
        <v>2.9878587092133921</v>
      </c>
      <c r="E797">
        <f t="shared" si="51"/>
        <v>8.1705349555380291</v>
      </c>
      <c r="F797">
        <f t="shared" si="52"/>
        <v>12.956387049699956</v>
      </c>
      <c r="G797">
        <f t="shared" si="53"/>
        <v>5.4285063200407047</v>
      </c>
    </row>
    <row r="798" spans="1:7">
      <c r="A798">
        <v>1906.164</v>
      </c>
      <c r="B798">
        <v>268.00595092773398</v>
      </c>
      <c r="C798">
        <v>271.78982543945301</v>
      </c>
      <c r="D798">
        <f t="shared" si="50"/>
        <v>4.7939019296055694</v>
      </c>
      <c r="E798">
        <f t="shared" si="51"/>
        <v>8.2662931970536597</v>
      </c>
      <c r="F798">
        <f t="shared" si="52"/>
        <v>13.513017384246451</v>
      </c>
      <c r="G798">
        <f t="shared" si="53"/>
        <v>5.2533921903153837</v>
      </c>
    </row>
    <row r="799" spans="1:7">
      <c r="A799">
        <v>1907.17</v>
      </c>
      <c r="B799">
        <v>268.00076293945301</v>
      </c>
      <c r="C799">
        <v>271.67755126953102</v>
      </c>
      <c r="D799">
        <f t="shared" si="50"/>
        <v>7.1786120121739936</v>
      </c>
      <c r="E799">
        <f t="shared" si="51"/>
        <v>9.5396368653012384</v>
      </c>
      <c r="F799">
        <f t="shared" si="52"/>
        <v>13.804150301279416</v>
      </c>
      <c r="G799">
        <f t="shared" si="53"/>
        <v>5.1941405554681106</v>
      </c>
    </row>
    <row r="800" spans="1:7">
      <c r="A800">
        <v>1908.184</v>
      </c>
      <c r="B800">
        <v>268.07415771484398</v>
      </c>
      <c r="C800">
        <v>271.81375122070301</v>
      </c>
      <c r="D800">
        <f t="shared" si="50"/>
        <v>7.0743950070933534</v>
      </c>
      <c r="E800">
        <f t="shared" si="51"/>
        <v>10.127293509112391</v>
      </c>
      <c r="F800">
        <f t="shared" si="52"/>
        <v>13.453610329584091</v>
      </c>
      <c r="G800">
        <f t="shared" si="53"/>
        <v>5.7071027424088969</v>
      </c>
    </row>
    <row r="801" spans="1:7">
      <c r="A801">
        <v>1909.1890000000001</v>
      </c>
      <c r="B801">
        <v>268.07400512695301</v>
      </c>
      <c r="C801">
        <v>271.79290771484398</v>
      </c>
      <c r="D801">
        <f t="shared" si="50"/>
        <v>8.832257035660108</v>
      </c>
      <c r="E801">
        <f t="shared" si="51"/>
        <v>6.5562591982805012</v>
      </c>
      <c r="F801">
        <f t="shared" si="52"/>
        <v>13.568729571235082</v>
      </c>
      <c r="G801">
        <f t="shared" si="53"/>
        <v>5.459955554000504</v>
      </c>
    </row>
    <row r="802" spans="1:7">
      <c r="A802">
        <v>1910.1969999999999</v>
      </c>
      <c r="B802">
        <v>268.04525756835898</v>
      </c>
      <c r="C802">
        <v>271.89666748046898</v>
      </c>
      <c r="D802">
        <f t="shared" si="50"/>
        <v>10.650879782282949</v>
      </c>
      <c r="E802">
        <f t="shared" si="51"/>
        <v>5.9054837943167531</v>
      </c>
      <c r="F802">
        <f t="shared" si="52"/>
        <v>13.742153864691069</v>
      </c>
      <c r="G802">
        <f t="shared" si="53"/>
        <v>5.6624015255027667</v>
      </c>
    </row>
    <row r="803" spans="1:7">
      <c r="A803">
        <v>1911.201</v>
      </c>
      <c r="B803">
        <v>268.060546875</v>
      </c>
      <c r="C803">
        <v>271.77566528320301</v>
      </c>
      <c r="D803">
        <f t="shared" si="50"/>
        <v>10.842743900916792</v>
      </c>
      <c r="E803">
        <f t="shared" si="51"/>
        <v>4.3753996492477407</v>
      </c>
      <c r="F803">
        <f t="shared" si="52"/>
        <v>13.724374829994337</v>
      </c>
      <c r="G803">
        <f t="shared" si="53"/>
        <v>5.355078099856053</v>
      </c>
    </row>
    <row r="804" spans="1:7">
      <c r="A804">
        <v>1912.201</v>
      </c>
      <c r="B804">
        <v>268.05642700195301</v>
      </c>
      <c r="C804">
        <v>271.822509765625</v>
      </c>
      <c r="D804">
        <f t="shared" si="50"/>
        <v>10.772942889105252</v>
      </c>
      <c r="E804">
        <f t="shared" si="51"/>
        <v>6.6360055710240156</v>
      </c>
      <c r="F804">
        <f t="shared" si="52"/>
        <v>13.314422849748063</v>
      </c>
      <c r="G804">
        <f t="shared" si="53"/>
        <v>5.1594074975585347</v>
      </c>
    </row>
    <row r="805" spans="1:7">
      <c r="A805">
        <v>1913.212</v>
      </c>
      <c r="B805">
        <v>268.02169799804699</v>
      </c>
      <c r="C805">
        <v>271.77951049804699</v>
      </c>
      <c r="D805">
        <f t="shared" si="50"/>
        <v>8.7831833726988098</v>
      </c>
      <c r="E805">
        <f t="shared" si="51"/>
        <v>6.5724085035054305</v>
      </c>
      <c r="F805">
        <f t="shared" si="52"/>
        <v>13.52332879181337</v>
      </c>
      <c r="G805">
        <f t="shared" si="53"/>
        <v>5.7888350414962764</v>
      </c>
    </row>
    <row r="806" spans="1:7">
      <c r="A806">
        <v>1914.2180000000001</v>
      </c>
      <c r="B806">
        <v>268.03732299804699</v>
      </c>
      <c r="C806">
        <v>271.85391235351602</v>
      </c>
      <c r="D806">
        <f t="shared" si="50"/>
        <v>10.408358058398406</v>
      </c>
      <c r="E806">
        <f t="shared" si="51"/>
        <v>5.1505794282079691</v>
      </c>
      <c r="F806">
        <f t="shared" si="52"/>
        <v>13.272035969243589</v>
      </c>
      <c r="G806">
        <f t="shared" si="53"/>
        <v>5.9977717562825381</v>
      </c>
    </row>
    <row r="807" spans="1:7">
      <c r="A807">
        <v>1915.2270000000001</v>
      </c>
      <c r="B807">
        <v>268.05352783203102</v>
      </c>
      <c r="C807">
        <v>271.86575317382801</v>
      </c>
      <c r="D807">
        <f t="shared" si="50"/>
        <v>14.532124557642097</v>
      </c>
      <c r="E807">
        <f t="shared" si="51"/>
        <v>3.532666903332681</v>
      </c>
      <c r="F807">
        <f t="shared" si="52"/>
        <v>12.888293059643356</v>
      </c>
      <c r="G807">
        <f t="shared" si="53"/>
        <v>6.146572558521612</v>
      </c>
    </row>
    <row r="808" spans="1:7">
      <c r="A808">
        <v>1916.232</v>
      </c>
      <c r="B808">
        <v>268.05963134765602</v>
      </c>
      <c r="C808">
        <v>271.86602783203102</v>
      </c>
      <c r="D808">
        <f t="shared" si="50"/>
        <v>15.998487229356488</v>
      </c>
      <c r="E808">
        <f t="shared" si="51"/>
        <v>2.6790333249433429</v>
      </c>
      <c r="F808">
        <f t="shared" si="52"/>
        <v>12.443597566484378</v>
      </c>
      <c r="G808">
        <f t="shared" si="53"/>
        <v>5.3486583672055836</v>
      </c>
    </row>
    <row r="809" spans="1:7">
      <c r="A809">
        <v>1917.2329999999999</v>
      </c>
      <c r="B809">
        <v>268.03976440429699</v>
      </c>
      <c r="C809">
        <v>271.78106689453102</v>
      </c>
      <c r="D809">
        <f t="shared" si="50"/>
        <v>17.283894176172332</v>
      </c>
      <c r="E809">
        <f t="shared" si="51"/>
        <v>2.8411975643333345</v>
      </c>
      <c r="F809">
        <f t="shared" si="52"/>
        <v>12.486155145004521</v>
      </c>
      <c r="G809">
        <f t="shared" si="53"/>
        <v>5.5164446280240353</v>
      </c>
    </row>
    <row r="810" spans="1:7">
      <c r="A810">
        <v>1918.2460000000001</v>
      </c>
      <c r="B810">
        <v>268.084716796875</v>
      </c>
      <c r="C810">
        <v>271.80010986328102</v>
      </c>
      <c r="D810">
        <f t="shared" si="50"/>
        <v>16.759281442424857</v>
      </c>
      <c r="E810">
        <f t="shared" si="51"/>
        <v>1.8638209077716383</v>
      </c>
      <c r="F810">
        <f t="shared" si="52"/>
        <v>12.808464605661486</v>
      </c>
      <c r="G810">
        <f t="shared" si="53"/>
        <v>5.9225266595014725</v>
      </c>
    </row>
    <row r="811" spans="1:7">
      <c r="A811">
        <v>1919.251</v>
      </c>
      <c r="B811">
        <v>268.08380126953102</v>
      </c>
      <c r="C811">
        <v>271.78543090820301</v>
      </c>
      <c r="D811">
        <f t="shared" si="50"/>
        <v>16.723768261065057</v>
      </c>
      <c r="E811">
        <f t="shared" si="51"/>
        <v>0.43305580785788378</v>
      </c>
      <c r="F811">
        <f t="shared" si="52"/>
        <v>13.241332225566111</v>
      </c>
      <c r="G811">
        <f t="shared" si="53"/>
        <v>6.4568172972632309</v>
      </c>
    </row>
    <row r="812" spans="1:7">
      <c r="A812">
        <v>1920.26</v>
      </c>
      <c r="B812">
        <v>267.97015380859398</v>
      </c>
      <c r="C812">
        <v>271.70306396484398</v>
      </c>
      <c r="D812">
        <f t="shared" si="50"/>
        <v>16.630082025553154</v>
      </c>
      <c r="E812">
        <f t="shared" si="51"/>
        <v>-2.1957850127548411</v>
      </c>
      <c r="F812">
        <f t="shared" si="52"/>
        <v>13.428187139046409</v>
      </c>
      <c r="G812">
        <f t="shared" si="53"/>
        <v>6.8276353661437135</v>
      </c>
    </row>
    <row r="813" spans="1:7">
      <c r="A813">
        <v>1921.2639999999999</v>
      </c>
      <c r="B813">
        <v>267.96984863281301</v>
      </c>
      <c r="C813">
        <v>271.81246948242199</v>
      </c>
      <c r="D813">
        <f t="shared" si="50"/>
        <v>17.862519949050306</v>
      </c>
      <c r="E813">
        <f t="shared" si="51"/>
        <v>-1.9155317171727209</v>
      </c>
      <c r="F813">
        <f t="shared" si="52"/>
        <v>14.241386248068384</v>
      </c>
      <c r="G813">
        <f t="shared" si="53"/>
        <v>7.0018090250685363</v>
      </c>
    </row>
    <row r="814" spans="1:7">
      <c r="A814">
        <v>1922.2650000000001</v>
      </c>
      <c r="B814">
        <v>267.96005249023398</v>
      </c>
      <c r="C814">
        <v>271.751708984375</v>
      </c>
      <c r="D814">
        <f t="shared" si="50"/>
        <v>19.516072054439</v>
      </c>
      <c r="E814">
        <f t="shared" si="51"/>
        <v>-0.68944101453213691</v>
      </c>
      <c r="F814">
        <f t="shared" si="52"/>
        <v>14.783666056790777</v>
      </c>
      <c r="G814">
        <f t="shared" si="53"/>
        <v>6.9318639317140267</v>
      </c>
    </row>
    <row r="815" spans="1:7">
      <c r="A815">
        <v>1923.2739999999999</v>
      </c>
      <c r="B815">
        <v>268.03088378906301</v>
      </c>
      <c r="C815">
        <v>271.775146484375</v>
      </c>
      <c r="D815">
        <f t="shared" si="50"/>
        <v>20.834279307729258</v>
      </c>
      <c r="E815">
        <f t="shared" si="51"/>
        <v>5.2412709316956674</v>
      </c>
      <c r="F815">
        <f t="shared" si="52"/>
        <v>15.097570804474492</v>
      </c>
      <c r="G815">
        <f t="shared" si="53"/>
        <v>7.209609237602848</v>
      </c>
    </row>
    <row r="816" spans="1:7">
      <c r="A816">
        <v>1924.279</v>
      </c>
      <c r="B816">
        <v>267.97415161132801</v>
      </c>
      <c r="C816">
        <v>271.92498779296898</v>
      </c>
      <c r="D816">
        <f t="shared" si="50"/>
        <v>20.308723536806134</v>
      </c>
      <c r="E816">
        <f t="shared" si="51"/>
        <v>6.1901837543119127</v>
      </c>
      <c r="F816">
        <f t="shared" si="52"/>
        <v>15.60766357408432</v>
      </c>
      <c r="G816">
        <f t="shared" si="53"/>
        <v>7.4843521581618733</v>
      </c>
    </row>
    <row r="817" spans="1:7">
      <c r="A817">
        <v>1925.2909999999999</v>
      </c>
      <c r="B817">
        <v>267.95761108398398</v>
      </c>
      <c r="C817">
        <v>271.84463500976602</v>
      </c>
      <c r="D817">
        <f t="shared" si="50"/>
        <v>19.986131430665402</v>
      </c>
      <c r="E817">
        <f t="shared" si="51"/>
        <v>6.3404336805157628</v>
      </c>
      <c r="F817">
        <f t="shared" si="52"/>
        <v>16.396622781332574</v>
      </c>
      <c r="G817">
        <f t="shared" si="53"/>
        <v>8.2174984273996632</v>
      </c>
    </row>
    <row r="818" spans="1:7">
      <c r="A818">
        <v>1926.2950000000001</v>
      </c>
      <c r="B818">
        <v>267.98745727539102</v>
      </c>
      <c r="C818">
        <v>271.76638793945301</v>
      </c>
      <c r="D818">
        <f t="shared" si="50"/>
        <v>20.161738552775358</v>
      </c>
      <c r="E818">
        <f t="shared" si="51"/>
        <v>4.5016207790852834</v>
      </c>
      <c r="F818">
        <f t="shared" si="52"/>
        <v>16.558436335280696</v>
      </c>
      <c r="G818">
        <f t="shared" si="53"/>
        <v>7.978386605462541</v>
      </c>
    </row>
    <row r="819" spans="1:7">
      <c r="A819">
        <v>1927.298</v>
      </c>
      <c r="B819">
        <v>267.97766113281301</v>
      </c>
      <c r="C819">
        <v>271.71694946289102</v>
      </c>
      <c r="D819">
        <f t="shared" si="50"/>
        <v>18.748257793932325</v>
      </c>
      <c r="E819">
        <f t="shared" si="51"/>
        <v>5.4096946902179379</v>
      </c>
      <c r="F819">
        <f t="shared" si="52"/>
        <v>17.031586501589331</v>
      </c>
      <c r="G819">
        <f t="shared" si="53"/>
        <v>8.6171383258449072</v>
      </c>
    </row>
    <row r="820" spans="1:7">
      <c r="A820">
        <v>1928.309</v>
      </c>
      <c r="B820">
        <v>268.05001831054699</v>
      </c>
      <c r="C820">
        <v>271.82174682617199</v>
      </c>
      <c r="D820">
        <f t="shared" si="50"/>
        <v>19.000651344002655</v>
      </c>
      <c r="E820">
        <f t="shared" si="51"/>
        <v>6.9730459189265437</v>
      </c>
      <c r="F820">
        <f t="shared" si="52"/>
        <v>17.033652144594932</v>
      </c>
      <c r="G820">
        <f t="shared" si="53"/>
        <v>9.2293652742743966</v>
      </c>
    </row>
    <row r="821" spans="1:7">
      <c r="A821">
        <v>1929.3230000000001</v>
      </c>
      <c r="B821">
        <v>267.929931640625</v>
      </c>
      <c r="C821">
        <v>271.88482666015602</v>
      </c>
      <c r="D821">
        <f t="shared" si="50"/>
        <v>19.110199519457588</v>
      </c>
      <c r="E821">
        <f t="shared" si="51"/>
        <v>9.3410115820378881</v>
      </c>
      <c r="F821">
        <f t="shared" si="52"/>
        <v>17.20682872379416</v>
      </c>
      <c r="G821">
        <f t="shared" si="53"/>
        <v>9.8453872513266401</v>
      </c>
    </row>
    <row r="822" spans="1:7">
      <c r="A822">
        <v>1930.33</v>
      </c>
      <c r="B822">
        <v>267.83218383789102</v>
      </c>
      <c r="C822">
        <v>271.84027099609398</v>
      </c>
      <c r="D822">
        <f t="shared" si="50"/>
        <v>19.143831511569342</v>
      </c>
      <c r="E822">
        <f t="shared" si="51"/>
        <v>8.4315109970659279</v>
      </c>
      <c r="F822">
        <f t="shared" si="52"/>
        <v>17.536055791363971</v>
      </c>
      <c r="G822">
        <f t="shared" si="53"/>
        <v>9.4406418700711008</v>
      </c>
    </row>
    <row r="823" spans="1:7">
      <c r="A823">
        <v>1931.336</v>
      </c>
      <c r="B823">
        <v>267.93389892578102</v>
      </c>
      <c r="C823">
        <v>271.77899169921898</v>
      </c>
      <c r="D823">
        <f t="shared" si="50"/>
        <v>17.644446455253288</v>
      </c>
      <c r="E823">
        <f t="shared" si="51"/>
        <v>4.7356302399159054</v>
      </c>
      <c r="F823">
        <f t="shared" si="52"/>
        <v>17.753459870222635</v>
      </c>
      <c r="G823">
        <f t="shared" si="53"/>
        <v>9.3363037330950149</v>
      </c>
    </row>
    <row r="824" spans="1:7">
      <c r="A824">
        <v>1932.3420000000001</v>
      </c>
      <c r="B824">
        <v>267.94689941406301</v>
      </c>
      <c r="C824">
        <v>271.83074951171898</v>
      </c>
      <c r="D824">
        <f t="shared" si="50"/>
        <v>17.717504345967672</v>
      </c>
      <c r="E824">
        <f t="shared" si="51"/>
        <v>4.7435134093228273</v>
      </c>
      <c r="F824">
        <f t="shared" si="52"/>
        <v>18.216398387715213</v>
      </c>
      <c r="G824">
        <f t="shared" si="53"/>
        <v>9.5469036482119485</v>
      </c>
    </row>
    <row r="825" spans="1:7">
      <c r="A825">
        <v>1933.356</v>
      </c>
      <c r="B825">
        <v>267.97750854492199</v>
      </c>
      <c r="C825">
        <v>271.74450683593801</v>
      </c>
      <c r="D825">
        <f t="shared" si="50"/>
        <v>17.565020502389814</v>
      </c>
      <c r="E825">
        <f t="shared" si="51"/>
        <v>6.2319660490976982</v>
      </c>
      <c r="F825">
        <f t="shared" si="52"/>
        <v>18.224075828559048</v>
      </c>
      <c r="G825">
        <f t="shared" si="53"/>
        <v>9.1328238392194834</v>
      </c>
    </row>
    <row r="826" spans="1:7">
      <c r="A826">
        <v>1934.3589999999999</v>
      </c>
      <c r="B826">
        <v>267.98468017578102</v>
      </c>
      <c r="C826">
        <v>271.85879516601602</v>
      </c>
      <c r="D826">
        <f t="shared" si="50"/>
        <v>16.584040354208224</v>
      </c>
      <c r="E826">
        <f t="shared" si="51"/>
        <v>8.8248201606669312</v>
      </c>
      <c r="F826">
        <f t="shared" si="52"/>
        <v>18.210608749124415</v>
      </c>
      <c r="G826">
        <f t="shared" si="53"/>
        <v>8.7202948696228688</v>
      </c>
    </row>
    <row r="827" spans="1:7">
      <c r="A827">
        <v>1935.373</v>
      </c>
      <c r="B827">
        <v>267.88955688476602</v>
      </c>
      <c r="C827">
        <v>271.81451416015602</v>
      </c>
      <c r="D827">
        <f t="shared" si="50"/>
        <v>14.784327901612002</v>
      </c>
      <c r="E827">
        <f t="shared" si="51"/>
        <v>10.38655015834355</v>
      </c>
      <c r="F827">
        <f t="shared" si="52"/>
        <v>17.800167535180094</v>
      </c>
      <c r="G827">
        <f t="shared" si="53"/>
        <v>8.4348738893281396</v>
      </c>
    </row>
    <row r="828" spans="1:7">
      <c r="A828">
        <v>1936.376</v>
      </c>
      <c r="B828">
        <v>267.87884521484398</v>
      </c>
      <c r="C828">
        <v>271.79342651367199</v>
      </c>
      <c r="D828">
        <f t="shared" si="50"/>
        <v>17.03090159176881</v>
      </c>
      <c r="E828">
        <f t="shared" si="51"/>
        <v>12.850943882089879</v>
      </c>
      <c r="F828">
        <f t="shared" si="52"/>
        <v>17.929819304625287</v>
      </c>
      <c r="G828">
        <f t="shared" si="53"/>
        <v>8.4086524914178185</v>
      </c>
    </row>
    <row r="829" spans="1:7">
      <c r="A829">
        <v>1937.385</v>
      </c>
      <c r="B829">
        <v>267.91372680664102</v>
      </c>
      <c r="C829">
        <v>271.76510620117199</v>
      </c>
      <c r="D829">
        <f t="shared" si="50"/>
        <v>17.706159005844196</v>
      </c>
      <c r="E829">
        <f t="shared" si="51"/>
        <v>12.092698793617586</v>
      </c>
      <c r="F829">
        <f t="shared" si="52"/>
        <v>17.721531336868921</v>
      </c>
      <c r="G829">
        <f t="shared" si="53"/>
        <v>8.888230219588042</v>
      </c>
    </row>
    <row r="830" spans="1:7">
      <c r="A830">
        <v>1938.3989999999999</v>
      </c>
      <c r="B830">
        <v>267.92855834960898</v>
      </c>
      <c r="C830">
        <v>271.66571044921898</v>
      </c>
      <c r="D830">
        <f t="shared" si="50"/>
        <v>18.513980250476788</v>
      </c>
      <c r="E830">
        <f t="shared" si="51"/>
        <v>14.096501177536027</v>
      </c>
      <c r="F830">
        <f t="shared" si="52"/>
        <v>17.560805673724531</v>
      </c>
      <c r="G830">
        <f t="shared" si="53"/>
        <v>9.7580169689530809</v>
      </c>
    </row>
    <row r="831" spans="1:7">
      <c r="A831">
        <v>1939.405</v>
      </c>
      <c r="B831">
        <v>267.93069458007801</v>
      </c>
      <c r="C831">
        <v>271.74990844726602</v>
      </c>
      <c r="D831">
        <f t="shared" si="50"/>
        <v>17.757031851255338</v>
      </c>
      <c r="E831">
        <f t="shared" si="51"/>
        <v>16.375746707651604</v>
      </c>
      <c r="F831">
        <f t="shared" si="52"/>
        <v>17.091169324918237</v>
      </c>
      <c r="G831">
        <f t="shared" si="53"/>
        <v>9.7018776405364449</v>
      </c>
    </row>
    <row r="832" spans="1:7">
      <c r="A832">
        <v>1940.4190000000001</v>
      </c>
      <c r="B832">
        <v>267.91189575195301</v>
      </c>
      <c r="C832">
        <v>271.80474853515602</v>
      </c>
      <c r="D832">
        <f t="shared" si="50"/>
        <v>19.421303361663615</v>
      </c>
      <c r="E832">
        <f t="shared" si="51"/>
        <v>15.872896714686576</v>
      </c>
      <c r="F832">
        <f t="shared" si="52"/>
        <v>16.950501784329397</v>
      </c>
      <c r="G832">
        <f t="shared" si="53"/>
        <v>9.4674769896234832</v>
      </c>
    </row>
    <row r="833" spans="1:7">
      <c r="A833">
        <v>1941.43</v>
      </c>
      <c r="B833">
        <v>267.90866088867199</v>
      </c>
      <c r="C833">
        <v>271.78698730468801</v>
      </c>
      <c r="D833">
        <f t="shared" si="50"/>
        <v>19.798799052933767</v>
      </c>
      <c r="E833">
        <f t="shared" si="51"/>
        <v>15.745246684035958</v>
      </c>
      <c r="F833">
        <f t="shared" si="52"/>
        <v>17.112010848139999</v>
      </c>
      <c r="G833">
        <f t="shared" si="53"/>
        <v>8.8758128075920233</v>
      </c>
    </row>
    <row r="834" spans="1:7">
      <c r="A834">
        <v>1942.43</v>
      </c>
      <c r="B834">
        <v>267.95684814453102</v>
      </c>
      <c r="C834">
        <v>271.78158569335898</v>
      </c>
      <c r="D834">
        <f t="shared" si="50"/>
        <v>20.98982385655091</v>
      </c>
      <c r="E834">
        <f t="shared" si="51"/>
        <v>17.841833124146721</v>
      </c>
      <c r="F834">
        <f t="shared" si="52"/>
        <v>16.952051815475702</v>
      </c>
      <c r="G834">
        <f t="shared" si="53"/>
        <v>8.7971473985826947</v>
      </c>
    </row>
    <row r="835" spans="1:7">
      <c r="A835">
        <v>1943.4380000000001</v>
      </c>
      <c r="B835">
        <v>267.87731933593801</v>
      </c>
      <c r="C835">
        <v>271.70175170898398</v>
      </c>
      <c r="D835">
        <f t="shared" si="50"/>
        <v>20.693724814146776</v>
      </c>
      <c r="E835">
        <f t="shared" si="51"/>
        <v>20.848071938244608</v>
      </c>
      <c r="F835">
        <f t="shared" si="52"/>
        <v>16.766888180591199</v>
      </c>
      <c r="G835">
        <f t="shared" si="53"/>
        <v>8.7617629892233904</v>
      </c>
    </row>
    <row r="836" spans="1:7">
      <c r="A836">
        <v>1944.4480000000001</v>
      </c>
      <c r="B836">
        <v>267.90896606445301</v>
      </c>
      <c r="C836">
        <v>271.70227050781301</v>
      </c>
      <c r="D836">
        <f t="shared" si="50"/>
        <v>18.290672852791751</v>
      </c>
      <c r="E836">
        <f t="shared" si="51"/>
        <v>21.482077249365872</v>
      </c>
      <c r="F836">
        <f t="shared" si="52"/>
        <v>16.815668954138975</v>
      </c>
      <c r="G836">
        <f t="shared" si="53"/>
        <v>8.9168626766360024</v>
      </c>
    </row>
    <row r="837" spans="1:7">
      <c r="A837">
        <v>1945.454</v>
      </c>
      <c r="B837">
        <v>267.88833618164102</v>
      </c>
      <c r="C837">
        <v>271.76947021484398</v>
      </c>
      <c r="D837">
        <f t="shared" si="50"/>
        <v>18.536829705020658</v>
      </c>
      <c r="E837">
        <f t="shared" si="51"/>
        <v>17.866008909394566</v>
      </c>
      <c r="F837">
        <f t="shared" si="52"/>
        <v>17.05294135911603</v>
      </c>
      <c r="G837">
        <f t="shared" si="53"/>
        <v>8.6690747470372393</v>
      </c>
    </row>
    <row r="838" spans="1:7">
      <c r="A838">
        <v>1946.4639999999999</v>
      </c>
      <c r="B838">
        <v>267.93206787109398</v>
      </c>
      <c r="C838">
        <v>271.88018798828102</v>
      </c>
      <c r="D838">
        <f t="shared" si="50"/>
        <v>20.7535615787368</v>
      </c>
      <c r="E838">
        <f t="shared" si="51"/>
        <v>16.82573026078272</v>
      </c>
      <c r="F838">
        <f t="shared" si="52"/>
        <v>16.603529106236877</v>
      </c>
      <c r="G838">
        <f t="shared" si="53"/>
        <v>8.5034070751371633</v>
      </c>
    </row>
    <row r="839" spans="1:7">
      <c r="A839">
        <v>1947.47</v>
      </c>
      <c r="B839">
        <v>267.8447265625</v>
      </c>
      <c r="C839">
        <v>271.70947265625</v>
      </c>
      <c r="D839">
        <f t="shared" si="50"/>
        <v>21.450790883704602</v>
      </c>
      <c r="E839">
        <f t="shared" si="51"/>
        <v>16.101625716307172</v>
      </c>
      <c r="F839">
        <f t="shared" si="52"/>
        <v>16.007787426252516</v>
      </c>
      <c r="G839">
        <f t="shared" si="53"/>
        <v>8.0617689605823024</v>
      </c>
    </row>
    <row r="840" spans="1:7">
      <c r="A840">
        <v>1948.482</v>
      </c>
      <c r="B840">
        <v>267.86203002929699</v>
      </c>
      <c r="C840">
        <v>271.72106933593801</v>
      </c>
      <c r="D840">
        <f t="shared" ref="D840:D903" si="54">-SLOPE(B825:B855,A825:A855)*3600</f>
        <v>21.060465943815394</v>
      </c>
      <c r="E840">
        <f t="shared" ref="E840:E903" si="55">-SLOPE(C825:C855,A825:A855)*3600</f>
        <v>14.736538181029932</v>
      </c>
      <c r="F840">
        <f t="shared" si="52"/>
        <v>15.642554175385547</v>
      </c>
      <c r="G840">
        <f t="shared" si="53"/>
        <v>7.8865404319302108</v>
      </c>
    </row>
    <row r="841" spans="1:7">
      <c r="A841">
        <v>1949.4949999999999</v>
      </c>
      <c r="B841">
        <v>267.84060668945301</v>
      </c>
      <c r="C841">
        <v>271.64562988281301</v>
      </c>
      <c r="D841">
        <f t="shared" si="54"/>
        <v>19.110387959417228</v>
      </c>
      <c r="E841">
        <f t="shared" si="55"/>
        <v>13.130062560524561</v>
      </c>
      <c r="F841">
        <f t="shared" si="52"/>
        <v>14.975430017776366</v>
      </c>
      <c r="G841">
        <f t="shared" si="53"/>
        <v>7.5309222558902436</v>
      </c>
    </row>
    <row r="842" spans="1:7">
      <c r="A842">
        <v>1950.5</v>
      </c>
      <c r="B842">
        <v>267.86325073242199</v>
      </c>
      <c r="C842">
        <v>271.69866943359398</v>
      </c>
      <c r="D842">
        <f t="shared" si="54"/>
        <v>17.388613943225092</v>
      </c>
      <c r="E842">
        <f t="shared" si="55"/>
        <v>11.594328811676807</v>
      </c>
      <c r="F842">
        <f t="shared" si="52"/>
        <v>14.494305410859397</v>
      </c>
      <c r="G842">
        <f t="shared" si="53"/>
        <v>7.6681158468234445</v>
      </c>
    </row>
    <row r="843" spans="1:7">
      <c r="A843">
        <v>1951.508</v>
      </c>
      <c r="B843">
        <v>267.78231811523398</v>
      </c>
      <c r="C843">
        <v>271.73883056640602</v>
      </c>
      <c r="D843">
        <f t="shared" si="54"/>
        <v>18.497474243016178</v>
      </c>
      <c r="E843">
        <f t="shared" si="55"/>
        <v>9.4527189975545749</v>
      </c>
      <c r="F843">
        <f t="shared" si="52"/>
        <v>14.58127700228513</v>
      </c>
      <c r="G843">
        <f t="shared" si="53"/>
        <v>7.9843553269764795</v>
      </c>
    </row>
    <row r="844" spans="1:7">
      <c r="A844">
        <v>1952.5160000000001</v>
      </c>
      <c r="B844">
        <v>267.84289550781301</v>
      </c>
      <c r="C844">
        <v>271.77386474609398</v>
      </c>
      <c r="D844">
        <f t="shared" si="54"/>
        <v>17.200192748972249</v>
      </c>
      <c r="E844">
        <f t="shared" si="55"/>
        <v>9.315991499488959</v>
      </c>
      <c r="F844">
        <f t="shared" si="52"/>
        <v>14.447012690164152</v>
      </c>
      <c r="G844">
        <f t="shared" si="53"/>
        <v>8.2425829547821685</v>
      </c>
    </row>
    <row r="845" spans="1:7">
      <c r="A845">
        <v>1953.5260000000001</v>
      </c>
      <c r="B845">
        <v>267.83877563476602</v>
      </c>
      <c r="C845">
        <v>271.70819091796898</v>
      </c>
      <c r="D845">
        <f t="shared" si="54"/>
        <v>15.252175417779048</v>
      </c>
      <c r="E845">
        <f t="shared" si="55"/>
        <v>8.7076603507870658</v>
      </c>
      <c r="F845">
        <f t="shared" si="52"/>
        <v>14.71478473438586</v>
      </c>
      <c r="G845">
        <f t="shared" si="53"/>
        <v>8.5342627628590453</v>
      </c>
    </row>
    <row r="846" spans="1:7">
      <c r="A846">
        <v>1954.54</v>
      </c>
      <c r="B846">
        <v>267.82760620117199</v>
      </c>
      <c r="C846">
        <v>271.66751098632801</v>
      </c>
      <c r="D846">
        <f t="shared" si="54"/>
        <v>13.45261768418697</v>
      </c>
      <c r="E846">
        <f t="shared" si="55"/>
        <v>9.7870279995868597</v>
      </c>
      <c r="F846">
        <f t="shared" si="52"/>
        <v>14.93328331907867</v>
      </c>
      <c r="G846">
        <f t="shared" si="53"/>
        <v>8.6513165719214804</v>
      </c>
    </row>
    <row r="847" spans="1:7">
      <c r="A847">
        <v>1955.5409999999999</v>
      </c>
      <c r="B847">
        <v>267.762451171875</v>
      </c>
      <c r="C847">
        <v>271.62942504882801</v>
      </c>
      <c r="D847">
        <f t="shared" si="54"/>
        <v>12.897730595631844</v>
      </c>
      <c r="E847">
        <f t="shared" si="55"/>
        <v>7.9207177432009628</v>
      </c>
      <c r="F847">
        <f t="shared" si="52"/>
        <v>15.279380569590876</v>
      </c>
      <c r="G847">
        <f t="shared" si="53"/>
        <v>7.5617352632634924</v>
      </c>
    </row>
    <row r="848" spans="1:7">
      <c r="A848">
        <v>1956.54</v>
      </c>
      <c r="B848">
        <v>267.82562255859398</v>
      </c>
      <c r="C848">
        <v>271.67807006835898</v>
      </c>
      <c r="D848">
        <f t="shared" si="54"/>
        <v>13.27998229359601</v>
      </c>
      <c r="E848">
        <f t="shared" si="55"/>
        <v>5.7845781791828923</v>
      </c>
      <c r="F848">
        <f t="shared" si="52"/>
        <v>15.0470400988479</v>
      </c>
      <c r="G848">
        <f t="shared" si="53"/>
        <v>6.4548434239764898</v>
      </c>
    </row>
    <row r="849" spans="1:7">
      <c r="A849">
        <v>1957.54</v>
      </c>
      <c r="B849">
        <v>267.747314453125</v>
      </c>
      <c r="C849">
        <v>271.64743041992199</v>
      </c>
      <c r="D849">
        <f t="shared" si="54"/>
        <v>12.826598831350525</v>
      </c>
      <c r="E849">
        <f t="shared" si="55"/>
        <v>3.317531187772321</v>
      </c>
      <c r="F849">
        <f t="shared" si="52"/>
        <v>14.968446783830048</v>
      </c>
      <c r="G849">
        <f t="shared" si="53"/>
        <v>6.2137623673630049</v>
      </c>
    </row>
    <row r="850" spans="1:7">
      <c r="A850">
        <v>1958.5409999999999</v>
      </c>
      <c r="B850">
        <v>267.810791015625</v>
      </c>
      <c r="C850">
        <v>271.65026855468801</v>
      </c>
      <c r="D850">
        <f t="shared" si="54"/>
        <v>11.085478486517564</v>
      </c>
      <c r="E850">
        <f t="shared" si="55"/>
        <v>2.1495588654448534</v>
      </c>
      <c r="F850">
        <f t="shared" si="52"/>
        <v>15.123751292525208</v>
      </c>
      <c r="G850">
        <f t="shared" si="53"/>
        <v>6.7407265478814651</v>
      </c>
    </row>
    <row r="851" spans="1:7">
      <c r="A851">
        <v>1959.5550000000001</v>
      </c>
      <c r="B851">
        <v>267.81994628906301</v>
      </c>
      <c r="C851">
        <v>271.64382934570301</v>
      </c>
      <c r="D851">
        <f t="shared" si="54"/>
        <v>11.236973941499343</v>
      </c>
      <c r="E851">
        <f t="shared" si="55"/>
        <v>2.5551264650866043</v>
      </c>
      <c r="F851">
        <f t="shared" si="52"/>
        <v>14.248581181060405</v>
      </c>
      <c r="G851">
        <f t="shared" si="53"/>
        <v>6.185164550493683</v>
      </c>
    </row>
    <row r="852" spans="1:7">
      <c r="A852">
        <v>1960.5619999999999</v>
      </c>
      <c r="B852">
        <v>267.81002807617199</v>
      </c>
      <c r="C852">
        <v>271.76150512695301</v>
      </c>
      <c r="D852">
        <f t="shared" si="54"/>
        <v>11.745420698226971</v>
      </c>
      <c r="E852">
        <f t="shared" si="55"/>
        <v>3.1270008248210055</v>
      </c>
      <c r="F852">
        <f t="shared" si="52"/>
        <v>14.000780874670538</v>
      </c>
      <c r="G852">
        <f t="shared" si="53"/>
        <v>5.0667594077247076</v>
      </c>
    </row>
    <row r="853" spans="1:7">
      <c r="A853">
        <v>1961.577</v>
      </c>
      <c r="B853">
        <v>267.81506347656301</v>
      </c>
      <c r="C853">
        <v>271.68142700195301</v>
      </c>
      <c r="D853">
        <f t="shared" si="54"/>
        <v>10.413901976486015</v>
      </c>
      <c r="E853">
        <f t="shared" si="55"/>
        <v>2.8257228748130339</v>
      </c>
      <c r="F853">
        <f t="shared" si="52"/>
        <v>14.551403856965257</v>
      </c>
      <c r="G853">
        <f t="shared" si="53"/>
        <v>3.8575410671060113</v>
      </c>
    </row>
    <row r="854" spans="1:7">
      <c r="A854">
        <v>1962.586</v>
      </c>
      <c r="B854">
        <v>267.77575683593801</v>
      </c>
      <c r="C854">
        <v>271.72158813476602</v>
      </c>
      <c r="D854">
        <f t="shared" si="54"/>
        <v>7.7018465143898842</v>
      </c>
      <c r="E854">
        <f t="shared" si="55"/>
        <v>-1.0896870330834503</v>
      </c>
      <c r="F854">
        <f t="shared" si="52"/>
        <v>14.72797152903108</v>
      </c>
      <c r="G854">
        <f t="shared" si="53"/>
        <v>3.330081332612624</v>
      </c>
    </row>
    <row r="855" spans="1:7">
      <c r="A855">
        <v>1963.587</v>
      </c>
      <c r="B855">
        <v>267.8017578125</v>
      </c>
      <c r="C855">
        <v>271.69223022460898</v>
      </c>
      <c r="D855">
        <f t="shared" si="54"/>
        <v>7.4417754985996245</v>
      </c>
      <c r="E855">
        <f t="shared" si="55"/>
        <v>-2.0886594857530802</v>
      </c>
      <c r="F855">
        <f t="shared" ref="F855:F918" si="56">-SLOPE(B825:B885,A825:A885)*3600</f>
        <v>14.748070683280373</v>
      </c>
      <c r="G855">
        <f t="shared" ref="G855:G918" si="57">-SLOPE(C825:C885,A825:A885)*3600</f>
        <v>2.7404331693478619</v>
      </c>
    </row>
    <row r="856" spans="1:7">
      <c r="A856">
        <v>1964.595</v>
      </c>
      <c r="B856">
        <v>267.83157348632801</v>
      </c>
      <c r="C856">
        <v>271.78619384765602</v>
      </c>
      <c r="D856">
        <f t="shared" si="54"/>
        <v>6.7271165467088592</v>
      </c>
      <c r="E856">
        <f t="shared" si="55"/>
        <v>-3.5481346916270677</v>
      </c>
      <c r="F856">
        <f t="shared" si="56"/>
        <v>14.530407916477536</v>
      </c>
      <c r="G856">
        <f t="shared" si="57"/>
        <v>2.9941640963899689</v>
      </c>
    </row>
    <row r="857" spans="1:7">
      <c r="A857">
        <v>1965.604</v>
      </c>
      <c r="B857">
        <v>267.80358886718801</v>
      </c>
      <c r="C857">
        <v>271.66366577148398</v>
      </c>
      <c r="D857">
        <f t="shared" si="54"/>
        <v>7.2943534156598817</v>
      </c>
      <c r="E857">
        <f t="shared" si="55"/>
        <v>-1.6392718695139195</v>
      </c>
      <c r="F857">
        <f t="shared" si="56"/>
        <v>14.427139594571679</v>
      </c>
      <c r="G857">
        <f t="shared" si="57"/>
        <v>2.2171469569268076</v>
      </c>
    </row>
    <row r="858" spans="1:7">
      <c r="A858">
        <v>1966.6110000000001</v>
      </c>
      <c r="B858">
        <v>267.76199340820301</v>
      </c>
      <c r="C858">
        <v>271.72595214843801</v>
      </c>
      <c r="D858">
        <f t="shared" si="54"/>
        <v>7.064757466133039</v>
      </c>
      <c r="E858">
        <f t="shared" si="55"/>
        <v>-1.9930481057597724</v>
      </c>
      <c r="F858">
        <f t="shared" si="56"/>
        <v>14.903915905860897</v>
      </c>
      <c r="G858">
        <f t="shared" si="57"/>
        <v>1.8461917167137725</v>
      </c>
    </row>
    <row r="859" spans="1:7">
      <c r="A859">
        <v>1967.6120000000001</v>
      </c>
      <c r="B859">
        <v>267.87640380859398</v>
      </c>
      <c r="C859">
        <v>271.64974975585898</v>
      </c>
      <c r="D859">
        <f t="shared" si="54"/>
        <v>7.8373456642485717</v>
      </c>
      <c r="E859">
        <f t="shared" si="55"/>
        <v>-1.0293249805351061</v>
      </c>
      <c r="F859">
        <f t="shared" si="56"/>
        <v>15.16964272729717</v>
      </c>
      <c r="G859">
        <f t="shared" si="57"/>
        <v>1.543361737162197</v>
      </c>
    </row>
    <row r="860" spans="1:7">
      <c r="A860">
        <v>1968.6210000000001</v>
      </c>
      <c r="B860">
        <v>267.86904907226602</v>
      </c>
      <c r="C860">
        <v>271.69223022460898</v>
      </c>
      <c r="D860">
        <f t="shared" si="54"/>
        <v>8.653635591301299</v>
      </c>
      <c r="E860">
        <f t="shared" si="55"/>
        <v>-2.1392244285624602</v>
      </c>
      <c r="F860">
        <f t="shared" si="56"/>
        <v>15.212702319183853</v>
      </c>
      <c r="G860">
        <f t="shared" si="57"/>
        <v>2.2320626082566677</v>
      </c>
    </row>
    <row r="861" spans="1:7">
      <c r="A861">
        <v>1969.6220000000001</v>
      </c>
      <c r="B861">
        <v>267.84335327148398</v>
      </c>
      <c r="C861">
        <v>271.71539306640602</v>
      </c>
      <c r="D861">
        <f t="shared" si="54"/>
        <v>10.94329684225017</v>
      </c>
      <c r="E861">
        <f t="shared" si="55"/>
        <v>-1.9687331643881991</v>
      </c>
      <c r="F861">
        <f t="shared" si="56"/>
        <v>14.908645141699759</v>
      </c>
      <c r="G861">
        <f t="shared" si="57"/>
        <v>3.1416531390821016</v>
      </c>
    </row>
    <row r="862" spans="1:7">
      <c r="A862">
        <v>1970.633</v>
      </c>
      <c r="B862">
        <v>267.77774047851602</v>
      </c>
      <c r="C862">
        <v>271.76510620117199</v>
      </c>
      <c r="D862">
        <f t="shared" si="54"/>
        <v>12.694744583365789</v>
      </c>
      <c r="E862">
        <f t="shared" si="55"/>
        <v>-2.0915292652691151</v>
      </c>
      <c r="F862">
        <f t="shared" si="56"/>
        <v>15.140471325014042</v>
      </c>
      <c r="G862">
        <f t="shared" si="57"/>
        <v>3.1440421930707592</v>
      </c>
    </row>
    <row r="863" spans="1:7">
      <c r="A863">
        <v>1971.64</v>
      </c>
      <c r="B863">
        <v>267.74423217773398</v>
      </c>
      <c r="C863">
        <v>271.72003173828102</v>
      </c>
      <c r="D863">
        <f t="shared" si="54"/>
        <v>13.351724169620983</v>
      </c>
      <c r="E863">
        <f t="shared" si="55"/>
        <v>-2.9692677530070699</v>
      </c>
      <c r="F863">
        <f t="shared" si="56"/>
        <v>14.780233528592081</v>
      </c>
      <c r="G863">
        <f t="shared" si="57"/>
        <v>3.0048160295712583</v>
      </c>
    </row>
    <row r="864" spans="1:7">
      <c r="A864">
        <v>1972.6489999999999</v>
      </c>
      <c r="B864">
        <v>267.775146484375</v>
      </c>
      <c r="C864">
        <v>271.74862670898398</v>
      </c>
      <c r="D864">
        <f t="shared" si="54"/>
        <v>13.945785469333689</v>
      </c>
      <c r="E864">
        <f t="shared" si="55"/>
        <v>-3.1321761682481903</v>
      </c>
      <c r="F864">
        <f t="shared" si="56"/>
        <v>14.286778925645571</v>
      </c>
      <c r="G864">
        <f t="shared" si="57"/>
        <v>2.8640237359587837</v>
      </c>
    </row>
    <row r="865" spans="1:7">
      <c r="A865">
        <v>1973.654</v>
      </c>
      <c r="B865">
        <v>267.77438354492199</v>
      </c>
      <c r="C865">
        <v>271.69171142578102</v>
      </c>
      <c r="D865">
        <f t="shared" si="54"/>
        <v>17.044595135531353</v>
      </c>
      <c r="E865">
        <f t="shared" si="55"/>
        <v>-0.65942752744392064</v>
      </c>
      <c r="F865">
        <f t="shared" si="56"/>
        <v>13.414736988286199</v>
      </c>
      <c r="G865">
        <f t="shared" si="57"/>
        <v>3.0362583728667016</v>
      </c>
    </row>
    <row r="866" spans="1:7">
      <c r="A866">
        <v>1974.664</v>
      </c>
      <c r="B866">
        <v>267.75955200195301</v>
      </c>
      <c r="C866">
        <v>271.69815063476602</v>
      </c>
      <c r="D866">
        <f t="shared" si="54"/>
        <v>16.46696738340427</v>
      </c>
      <c r="E866">
        <f t="shared" si="55"/>
        <v>1.4000225427765993E-2</v>
      </c>
      <c r="F866">
        <f t="shared" si="56"/>
        <v>12.520960611611411</v>
      </c>
      <c r="G866">
        <f t="shared" si="57"/>
        <v>3.6129551780496403</v>
      </c>
    </row>
    <row r="867" spans="1:7">
      <c r="A867">
        <v>1975.6690000000001</v>
      </c>
      <c r="B867">
        <v>267.701416015625</v>
      </c>
      <c r="C867">
        <v>271.68966674804699</v>
      </c>
      <c r="D867">
        <f t="shared" si="54"/>
        <v>15.514287427683302</v>
      </c>
      <c r="E867">
        <f t="shared" si="55"/>
        <v>0.28026887949460921</v>
      </c>
      <c r="F867">
        <f t="shared" si="56"/>
        <v>12.628535217094012</v>
      </c>
      <c r="G867">
        <f t="shared" si="57"/>
        <v>4.3068389359126957</v>
      </c>
    </row>
    <row r="868" spans="1:7">
      <c r="A868">
        <v>1976.6690000000001</v>
      </c>
      <c r="B868">
        <v>267.79470825195301</v>
      </c>
      <c r="C868">
        <v>271.657470703125</v>
      </c>
      <c r="D868">
        <f t="shared" si="54"/>
        <v>15.682751840070766</v>
      </c>
      <c r="E868">
        <f t="shared" si="55"/>
        <v>-3.2563580356730899</v>
      </c>
      <c r="F868">
        <f t="shared" si="56"/>
        <v>12.646791480446218</v>
      </c>
      <c r="G868">
        <f t="shared" si="57"/>
        <v>4.9441887044522126</v>
      </c>
    </row>
    <row r="869" spans="1:7">
      <c r="A869">
        <v>1977.681</v>
      </c>
      <c r="B869">
        <v>267.80557250976602</v>
      </c>
      <c r="C869">
        <v>271.69894409179699</v>
      </c>
      <c r="D869">
        <f t="shared" si="54"/>
        <v>16.525470595583609</v>
      </c>
      <c r="E869">
        <f t="shared" si="55"/>
        <v>-3.6159138254600145</v>
      </c>
      <c r="F869">
        <f t="shared" si="56"/>
        <v>12.157716100385517</v>
      </c>
      <c r="G869">
        <f t="shared" si="57"/>
        <v>4.7815451902878463</v>
      </c>
    </row>
    <row r="870" spans="1:7">
      <c r="A870">
        <v>1978.6869999999999</v>
      </c>
      <c r="B870">
        <v>267.77697753906301</v>
      </c>
      <c r="C870">
        <v>271.73419189453102</v>
      </c>
      <c r="D870">
        <f t="shared" si="54"/>
        <v>17.947039194098377</v>
      </c>
      <c r="E870">
        <f t="shared" si="55"/>
        <v>-3.853632497684722</v>
      </c>
      <c r="F870">
        <f t="shared" si="56"/>
        <v>12.151704361880542</v>
      </c>
      <c r="G870">
        <f t="shared" si="57"/>
        <v>5.4798703899554146</v>
      </c>
    </row>
    <row r="871" spans="1:7">
      <c r="A871">
        <v>1979.6969999999999</v>
      </c>
      <c r="B871">
        <v>267.77499389648398</v>
      </c>
      <c r="C871">
        <v>271.74475097656301</v>
      </c>
      <c r="D871">
        <f t="shared" si="54"/>
        <v>18.5958169948325</v>
      </c>
      <c r="E871">
        <f t="shared" si="55"/>
        <v>-2.0502425675005309</v>
      </c>
      <c r="F871">
        <f t="shared" si="56"/>
        <v>12.838141088980597</v>
      </c>
      <c r="G871">
        <f t="shared" si="57"/>
        <v>5.6346713244557387</v>
      </c>
    </row>
    <row r="872" spans="1:7">
      <c r="A872">
        <v>1980.704</v>
      </c>
      <c r="B872">
        <v>267.73278808593801</v>
      </c>
      <c r="C872">
        <v>271.67111206054699</v>
      </c>
      <c r="D872">
        <f t="shared" si="54"/>
        <v>19.186425000262705</v>
      </c>
      <c r="E872">
        <f t="shared" si="55"/>
        <v>-3.7814217628533022</v>
      </c>
      <c r="F872">
        <f t="shared" si="56"/>
        <v>13.35026754644853</v>
      </c>
      <c r="G872">
        <f t="shared" si="57"/>
        <v>6.1020114828471996</v>
      </c>
    </row>
    <row r="873" spans="1:7">
      <c r="A873">
        <v>1981.7149999999999</v>
      </c>
      <c r="B873">
        <v>267.73828125</v>
      </c>
      <c r="C873">
        <v>271.72082519531301</v>
      </c>
      <c r="D873">
        <f t="shared" si="54"/>
        <v>20.475972723797451</v>
      </c>
      <c r="E873">
        <f t="shared" si="55"/>
        <v>-2.1249117518739413</v>
      </c>
      <c r="F873">
        <f t="shared" si="56"/>
        <v>13.485847244570166</v>
      </c>
      <c r="G873">
        <f t="shared" si="57"/>
        <v>6.4170939324569929</v>
      </c>
    </row>
    <row r="874" spans="1:7">
      <c r="A874">
        <v>1982.721</v>
      </c>
      <c r="B874">
        <v>267.76992797851602</v>
      </c>
      <c r="C874">
        <v>271.61859130859398</v>
      </c>
      <c r="D874">
        <f t="shared" si="54"/>
        <v>21.608486404433766</v>
      </c>
      <c r="E874">
        <f t="shared" si="55"/>
        <v>-1.9949330156037937</v>
      </c>
      <c r="F874">
        <f t="shared" si="56"/>
        <v>14.072266378480471</v>
      </c>
      <c r="G874">
        <f t="shared" si="57"/>
        <v>6.9236907023967511</v>
      </c>
    </row>
    <row r="875" spans="1:7">
      <c r="A875">
        <v>1983.7270000000001</v>
      </c>
      <c r="B875">
        <v>267.70248413085898</v>
      </c>
      <c r="C875">
        <v>271.66906738281301</v>
      </c>
      <c r="D875">
        <f t="shared" si="54"/>
        <v>20.04139805086762</v>
      </c>
      <c r="E875">
        <f t="shared" si="55"/>
        <v>3.0651786390447828</v>
      </c>
      <c r="F875">
        <f t="shared" si="56"/>
        <v>14.513763254257697</v>
      </c>
      <c r="G875">
        <f t="shared" si="57"/>
        <v>6.7274582085043546</v>
      </c>
    </row>
    <row r="876" spans="1:7">
      <c r="A876">
        <v>1984.7270000000001</v>
      </c>
      <c r="B876">
        <v>267.62936401367199</v>
      </c>
      <c r="C876">
        <v>271.67291259765602</v>
      </c>
      <c r="D876">
        <f t="shared" si="54"/>
        <v>17.518406597354726</v>
      </c>
      <c r="E876">
        <f t="shared" si="55"/>
        <v>5.7666254185759618</v>
      </c>
      <c r="F876">
        <f t="shared" si="56"/>
        <v>14.788646636025533</v>
      </c>
      <c r="G876">
        <f t="shared" si="57"/>
        <v>7.1405824748104179</v>
      </c>
    </row>
    <row r="877" spans="1:7">
      <c r="A877">
        <v>1985.7270000000001</v>
      </c>
      <c r="B877">
        <v>267.65216064453102</v>
      </c>
      <c r="C877">
        <v>271.72750854492199</v>
      </c>
      <c r="D877">
        <f t="shared" si="54"/>
        <v>17.596016671943044</v>
      </c>
      <c r="E877">
        <f t="shared" si="55"/>
        <v>6.2678168588566674</v>
      </c>
      <c r="F877">
        <f t="shared" si="56"/>
        <v>15.584025118565206</v>
      </c>
      <c r="G877">
        <f t="shared" si="57"/>
        <v>7.163916360957475</v>
      </c>
    </row>
    <row r="878" spans="1:7">
      <c r="A878">
        <v>1986.7329999999999</v>
      </c>
      <c r="B878">
        <v>267.76062011718801</v>
      </c>
      <c r="C878">
        <v>271.80706787109398</v>
      </c>
      <c r="D878">
        <f t="shared" si="54"/>
        <v>16.386571451539009</v>
      </c>
      <c r="E878">
        <f t="shared" si="55"/>
        <v>6.2975065553382681</v>
      </c>
      <c r="F878">
        <f t="shared" si="56"/>
        <v>16.381235665042436</v>
      </c>
      <c r="G878">
        <f t="shared" si="57"/>
        <v>7.2633228293315728</v>
      </c>
    </row>
    <row r="879" spans="1:7">
      <c r="A879">
        <v>1987.7329999999999</v>
      </c>
      <c r="B879">
        <v>267.69607543945301</v>
      </c>
      <c r="C879">
        <v>271.73394775390602</v>
      </c>
      <c r="D879">
        <f t="shared" si="54"/>
        <v>15.410664615324437</v>
      </c>
      <c r="E879">
        <f t="shared" si="55"/>
        <v>6.8969730613288016</v>
      </c>
      <c r="F879">
        <f t="shared" si="56"/>
        <v>17.143092336756958</v>
      </c>
      <c r="G879">
        <f t="shared" si="57"/>
        <v>7.6983347613688391</v>
      </c>
    </row>
    <row r="880" spans="1:7">
      <c r="A880">
        <v>1988.7439999999999</v>
      </c>
      <c r="B880">
        <v>267.65521240234398</v>
      </c>
      <c r="C880">
        <v>271.64846801757801</v>
      </c>
      <c r="D880">
        <f t="shared" si="54"/>
        <v>13.454528971246104</v>
      </c>
      <c r="E880">
        <f t="shared" si="55"/>
        <v>7.9039709902608282</v>
      </c>
      <c r="F880">
        <f t="shared" si="56"/>
        <v>17.501576046573277</v>
      </c>
      <c r="G880">
        <f t="shared" si="57"/>
        <v>8.1223035276193283</v>
      </c>
    </row>
    <row r="881" spans="1:7">
      <c r="A881">
        <v>1989.748</v>
      </c>
      <c r="B881">
        <v>267.75143432617199</v>
      </c>
      <c r="C881">
        <v>271.72879028320301</v>
      </c>
      <c r="D881">
        <f t="shared" si="54"/>
        <v>9.7520984304512375</v>
      </c>
      <c r="E881">
        <f t="shared" si="55"/>
        <v>9.8906561180745349</v>
      </c>
      <c r="F881">
        <f t="shared" si="56"/>
        <v>17.587796727288225</v>
      </c>
      <c r="G881">
        <f t="shared" si="57"/>
        <v>8.8033780558059025</v>
      </c>
    </row>
    <row r="882" spans="1:7">
      <c r="A882">
        <v>1990.759</v>
      </c>
      <c r="B882">
        <v>267.75494384765602</v>
      </c>
      <c r="C882">
        <v>271.75970458984398</v>
      </c>
      <c r="D882">
        <f t="shared" si="54"/>
        <v>11.01971448420783</v>
      </c>
      <c r="E882">
        <f t="shared" si="55"/>
        <v>12.124225795565815</v>
      </c>
      <c r="F882">
        <f t="shared" si="56"/>
        <v>17.772630138602011</v>
      </c>
      <c r="G882">
        <f t="shared" si="57"/>
        <v>9.1589609949032393</v>
      </c>
    </row>
    <row r="883" spans="1:7">
      <c r="A883">
        <v>1991.761</v>
      </c>
      <c r="B883">
        <v>267.70938110351602</v>
      </c>
      <c r="C883">
        <v>271.817626953125</v>
      </c>
      <c r="D883">
        <f t="shared" si="54"/>
        <v>12.816095639920974</v>
      </c>
      <c r="E883">
        <f t="shared" si="55"/>
        <v>15.751749524585605</v>
      </c>
      <c r="F883">
        <f t="shared" si="56"/>
        <v>18.081737644075545</v>
      </c>
      <c r="G883">
        <f t="shared" si="57"/>
        <v>8.9789000091812117</v>
      </c>
    </row>
    <row r="884" spans="1:7">
      <c r="A884">
        <v>1992.7670000000001</v>
      </c>
      <c r="B884">
        <v>267.66607666015602</v>
      </c>
      <c r="C884">
        <v>271.75994873046898</v>
      </c>
      <c r="D884">
        <f t="shared" si="54"/>
        <v>11.581478394025428</v>
      </c>
      <c r="E884">
        <f t="shared" si="55"/>
        <v>19.473463181609482</v>
      </c>
      <c r="F884">
        <f t="shared" si="56"/>
        <v>18.388678286866572</v>
      </c>
      <c r="G884">
        <f t="shared" si="57"/>
        <v>8.6917310548335251</v>
      </c>
    </row>
    <row r="885" spans="1:7">
      <c r="A885">
        <v>1993.777</v>
      </c>
      <c r="B885">
        <v>267.67129516601602</v>
      </c>
      <c r="C885">
        <v>271.71670532226602</v>
      </c>
      <c r="D885">
        <f t="shared" si="54"/>
        <v>9.9859134294860468</v>
      </c>
      <c r="E885">
        <f t="shared" si="55"/>
        <v>21.765151204485619</v>
      </c>
      <c r="F885">
        <f t="shared" si="56"/>
        <v>18.941682875251757</v>
      </c>
      <c r="G885">
        <f t="shared" si="57"/>
        <v>8.61374448091569</v>
      </c>
    </row>
    <row r="886" spans="1:7">
      <c r="A886">
        <v>1994.7809999999999</v>
      </c>
      <c r="B886">
        <v>267.67236328125</v>
      </c>
      <c r="C886">
        <v>271.65335083007801</v>
      </c>
      <c r="D886">
        <f t="shared" si="54"/>
        <v>11.99803810795871</v>
      </c>
      <c r="E886">
        <f t="shared" si="55"/>
        <v>21.320213640270353</v>
      </c>
      <c r="F886">
        <f t="shared" si="56"/>
        <v>19.196089227710065</v>
      </c>
      <c r="G886">
        <f t="shared" si="57"/>
        <v>8.4789659736894105</v>
      </c>
    </row>
    <row r="887" spans="1:7">
      <c r="A887">
        <v>1995.7919999999999</v>
      </c>
      <c r="B887">
        <v>267.63458251953102</v>
      </c>
      <c r="C887">
        <v>271.7138671875</v>
      </c>
      <c r="D887">
        <f t="shared" si="54"/>
        <v>12.779153464093538</v>
      </c>
      <c r="E887">
        <f t="shared" si="55"/>
        <v>20.043003899558649</v>
      </c>
      <c r="F887">
        <f t="shared" si="56"/>
        <v>19.332476778240611</v>
      </c>
      <c r="G887">
        <f t="shared" si="57"/>
        <v>8.3059790227761354</v>
      </c>
    </row>
    <row r="888" spans="1:7">
      <c r="A888">
        <v>1996.799</v>
      </c>
      <c r="B888">
        <v>267.61898803710898</v>
      </c>
      <c r="C888">
        <v>271.68322753906301</v>
      </c>
      <c r="D888">
        <f t="shared" si="54"/>
        <v>13.487607862869453</v>
      </c>
      <c r="E888">
        <f t="shared" si="55"/>
        <v>20.91654794120911</v>
      </c>
      <c r="F888">
        <f t="shared" si="56"/>
        <v>19.792435213632231</v>
      </c>
      <c r="G888">
        <f t="shared" si="57"/>
        <v>8.8487039011968118</v>
      </c>
    </row>
    <row r="889" spans="1:7">
      <c r="A889">
        <v>1997.8050000000001</v>
      </c>
      <c r="B889">
        <v>267.65829467773398</v>
      </c>
      <c r="C889">
        <v>271.68862915039102</v>
      </c>
      <c r="D889">
        <f t="shared" si="54"/>
        <v>13.964637053225086</v>
      </c>
      <c r="E889">
        <f t="shared" si="55"/>
        <v>22.244619888356976</v>
      </c>
      <c r="F889">
        <f t="shared" si="56"/>
        <v>20.200086185223995</v>
      </c>
      <c r="G889">
        <f t="shared" si="57"/>
        <v>8.2264170812635431</v>
      </c>
    </row>
    <row r="890" spans="1:7">
      <c r="A890">
        <v>1998.8050000000001</v>
      </c>
      <c r="B890">
        <v>267.65414428710898</v>
      </c>
      <c r="C890">
        <v>271.53958129882801</v>
      </c>
      <c r="D890">
        <f t="shared" si="54"/>
        <v>14.429583122012723</v>
      </c>
      <c r="E890">
        <f t="shared" si="55"/>
        <v>23.904067791683971</v>
      </c>
      <c r="F890">
        <f t="shared" si="56"/>
        <v>19.909095129607614</v>
      </c>
      <c r="G890">
        <f t="shared" si="57"/>
        <v>8.4834724627853042</v>
      </c>
    </row>
    <row r="891" spans="1:7">
      <c r="A891">
        <v>1999.8130000000001</v>
      </c>
      <c r="B891">
        <v>267.69131469726602</v>
      </c>
      <c r="C891">
        <v>271.595947265625</v>
      </c>
      <c r="D891">
        <f t="shared" si="54"/>
        <v>15.602101653794232</v>
      </c>
      <c r="E891">
        <f t="shared" si="55"/>
        <v>25.361134149110189</v>
      </c>
      <c r="F891">
        <f t="shared" si="56"/>
        <v>19.881010019450365</v>
      </c>
      <c r="G891">
        <f t="shared" si="57"/>
        <v>8.2382382842115831</v>
      </c>
    </row>
    <row r="892" spans="1:7">
      <c r="A892">
        <v>2000.825</v>
      </c>
      <c r="B892">
        <v>267.58670043945301</v>
      </c>
      <c r="C892">
        <v>271.66650390625</v>
      </c>
      <c r="D892">
        <f t="shared" si="54"/>
        <v>20.183229714648348</v>
      </c>
      <c r="E892">
        <f t="shared" si="55"/>
        <v>24.292693636018566</v>
      </c>
      <c r="F892">
        <f t="shared" si="56"/>
        <v>20.037349292533907</v>
      </c>
      <c r="G892">
        <f t="shared" si="57"/>
        <v>8.1659506504219994</v>
      </c>
    </row>
    <row r="893" spans="1:7">
      <c r="A893">
        <v>2001.837</v>
      </c>
      <c r="B893">
        <v>267.698974609375</v>
      </c>
      <c r="C893">
        <v>271.63198852539102</v>
      </c>
      <c r="D893">
        <f t="shared" si="54"/>
        <v>22.81907119581544</v>
      </c>
      <c r="E893">
        <f t="shared" si="55"/>
        <v>21.404241933646443</v>
      </c>
      <c r="F893">
        <f t="shared" si="56"/>
        <v>20.485164767582205</v>
      </c>
      <c r="G893">
        <f t="shared" si="57"/>
        <v>7.5637495200254232</v>
      </c>
    </row>
    <row r="894" spans="1:7">
      <c r="A894">
        <v>2002.8420000000001</v>
      </c>
      <c r="B894">
        <v>267.71868896484398</v>
      </c>
      <c r="C894">
        <v>271.64486694335898</v>
      </c>
      <c r="D894">
        <f t="shared" si="54"/>
        <v>24.217181316842201</v>
      </c>
      <c r="E894">
        <f t="shared" si="55"/>
        <v>18.954065943739096</v>
      </c>
      <c r="F894">
        <f t="shared" si="56"/>
        <v>20.729185453615958</v>
      </c>
      <c r="G894">
        <f t="shared" si="57"/>
        <v>7.4660670080169931</v>
      </c>
    </row>
    <row r="895" spans="1:7">
      <c r="A895">
        <v>2003.8530000000001</v>
      </c>
      <c r="B895">
        <v>267.729248046875</v>
      </c>
      <c r="C895">
        <v>271.59054565429699</v>
      </c>
      <c r="D895">
        <f t="shared" si="54"/>
        <v>23.64739193349498</v>
      </c>
      <c r="E895">
        <f t="shared" si="55"/>
        <v>17.213157962760555</v>
      </c>
      <c r="F895">
        <f t="shared" si="56"/>
        <v>20.305593906213968</v>
      </c>
      <c r="G895">
        <f t="shared" si="57"/>
        <v>6.9875509612022908</v>
      </c>
    </row>
    <row r="896" spans="1:7">
      <c r="A896">
        <v>2004.857</v>
      </c>
      <c r="B896">
        <v>267.80770874023398</v>
      </c>
      <c r="C896">
        <v>271.59542846679699</v>
      </c>
      <c r="D896">
        <f t="shared" si="54"/>
        <v>24.359875018527013</v>
      </c>
      <c r="E896">
        <f t="shared" si="55"/>
        <v>18.33559648743546</v>
      </c>
      <c r="F896">
        <f t="shared" si="56"/>
        <v>20.603455519287515</v>
      </c>
      <c r="G896">
        <f t="shared" si="57"/>
        <v>5.9794333516241149</v>
      </c>
    </row>
    <row r="897" spans="1:7">
      <c r="A897">
        <v>2005.87</v>
      </c>
      <c r="B897">
        <v>267.59619140625</v>
      </c>
      <c r="C897">
        <v>271.57070922851602</v>
      </c>
      <c r="D897">
        <f t="shared" si="54"/>
        <v>23.489816230152751</v>
      </c>
      <c r="E897">
        <f t="shared" si="55"/>
        <v>16.173026402341424</v>
      </c>
      <c r="F897">
        <f t="shared" si="56"/>
        <v>20.73880613071444</v>
      </c>
      <c r="G897">
        <f t="shared" si="57"/>
        <v>5.9634654009184285</v>
      </c>
    </row>
    <row r="898" spans="1:7">
      <c r="A898">
        <v>2006.885</v>
      </c>
      <c r="B898">
        <v>267.622802734375</v>
      </c>
      <c r="C898">
        <v>271.50686645507801</v>
      </c>
      <c r="D898">
        <f t="shared" si="54"/>
        <v>22.685315075446873</v>
      </c>
      <c r="E898">
        <f t="shared" si="55"/>
        <v>13.753297792399776</v>
      </c>
      <c r="F898">
        <f t="shared" si="56"/>
        <v>21.346270113917978</v>
      </c>
      <c r="G898">
        <f t="shared" si="57"/>
        <v>5.4254061318578861</v>
      </c>
    </row>
    <row r="899" spans="1:7">
      <c r="A899">
        <v>2007.8879999999999</v>
      </c>
      <c r="B899">
        <v>267.65814208984398</v>
      </c>
      <c r="C899">
        <v>271.52462768554699</v>
      </c>
      <c r="D899">
        <f t="shared" si="54"/>
        <v>22.903055278595673</v>
      </c>
      <c r="E899">
        <f t="shared" si="55"/>
        <v>7.6978545060282384</v>
      </c>
      <c r="F899">
        <f t="shared" si="56"/>
        <v>21.340940601463704</v>
      </c>
      <c r="G899">
        <f t="shared" si="57"/>
        <v>5.1703859583675422</v>
      </c>
    </row>
    <row r="900" spans="1:7">
      <c r="A900">
        <v>2008.9</v>
      </c>
      <c r="B900">
        <v>267.65414428710898</v>
      </c>
      <c r="C900">
        <v>271.53750610351602</v>
      </c>
      <c r="D900">
        <f t="shared" si="54"/>
        <v>24.104820649289614</v>
      </c>
      <c r="E900">
        <f t="shared" si="55"/>
        <v>4.4785444546825532</v>
      </c>
      <c r="F900">
        <f t="shared" si="56"/>
        <v>21.553803871753416</v>
      </c>
      <c r="G900">
        <f t="shared" si="57"/>
        <v>5.2442073417008865</v>
      </c>
    </row>
    <row r="901" spans="1:7">
      <c r="A901">
        <v>2009.915</v>
      </c>
      <c r="B901">
        <v>267.50793457031301</v>
      </c>
      <c r="C901">
        <v>271.61550903320301</v>
      </c>
      <c r="D901">
        <f t="shared" si="54"/>
        <v>24.579479414062117</v>
      </c>
      <c r="E901">
        <f t="shared" si="55"/>
        <v>1.2577320696796557</v>
      </c>
      <c r="F901">
        <f t="shared" si="56"/>
        <v>21.031772907146294</v>
      </c>
      <c r="G901">
        <f t="shared" si="57"/>
        <v>4.7842394639361689</v>
      </c>
    </row>
    <row r="902" spans="1:7">
      <c r="A902">
        <v>2010.92</v>
      </c>
      <c r="B902">
        <v>267.54891967773398</v>
      </c>
      <c r="C902">
        <v>271.63482666015602</v>
      </c>
      <c r="D902">
        <f t="shared" si="54"/>
        <v>25.219626323401204</v>
      </c>
      <c r="E902">
        <f t="shared" si="55"/>
        <v>1.3843130795202434</v>
      </c>
      <c r="F902">
        <f t="shared" si="56"/>
        <v>20.501356180212142</v>
      </c>
      <c r="G902">
        <f t="shared" si="57"/>
        <v>4.4784559970730617</v>
      </c>
    </row>
    <row r="903" spans="1:7">
      <c r="A903">
        <v>2011.933</v>
      </c>
      <c r="B903">
        <v>267.58212280273398</v>
      </c>
      <c r="C903">
        <v>271.60650634765602</v>
      </c>
      <c r="D903">
        <f t="shared" si="54"/>
        <v>27.31600097889126</v>
      </c>
      <c r="E903">
        <f t="shared" si="55"/>
        <v>0.14490142734902703</v>
      </c>
      <c r="F903">
        <f t="shared" si="56"/>
        <v>20.361802361527928</v>
      </c>
      <c r="G903">
        <f t="shared" si="57"/>
        <v>4.5618602937199686</v>
      </c>
    </row>
    <row r="904" spans="1:7">
      <c r="A904">
        <v>2012.9380000000001</v>
      </c>
      <c r="B904">
        <v>267.576904296875</v>
      </c>
      <c r="C904">
        <v>271.52822875976602</v>
      </c>
      <c r="D904">
        <f t="shared" ref="D904:D967" si="58">-SLOPE(B889:B919,A889:A919)*3600</f>
        <v>28.631609354578075</v>
      </c>
      <c r="E904">
        <f t="shared" ref="E904:E967" si="59">-SLOPE(C889:C919,A889:A919)*3600</f>
        <v>-3.5809094145283735</v>
      </c>
      <c r="F904">
        <f t="shared" si="56"/>
        <v>20.12119049385111</v>
      </c>
      <c r="G904">
        <f t="shared" si="57"/>
        <v>4.3019104416842175</v>
      </c>
    </row>
    <row r="905" spans="1:7">
      <c r="A905">
        <v>2013.9469999999999</v>
      </c>
      <c r="B905">
        <v>267.53302001953102</v>
      </c>
      <c r="C905">
        <v>271.60882568359398</v>
      </c>
      <c r="D905">
        <f t="shared" si="58"/>
        <v>28.939792852477584</v>
      </c>
      <c r="E905">
        <f t="shared" si="59"/>
        <v>-5.7443602744846585</v>
      </c>
      <c r="F905">
        <f t="shared" si="56"/>
        <v>19.80969528625516</v>
      </c>
      <c r="G905">
        <f t="shared" si="57"/>
        <v>4.4780775284465939</v>
      </c>
    </row>
    <row r="906" spans="1:7">
      <c r="A906">
        <v>2014.953</v>
      </c>
      <c r="B906">
        <v>267.55627441406301</v>
      </c>
      <c r="C906">
        <v>271.56378173828102</v>
      </c>
      <c r="D906">
        <f t="shared" si="58"/>
        <v>30.211110178884617</v>
      </c>
      <c r="E906">
        <f t="shared" si="59"/>
        <v>-5.5147939806919357</v>
      </c>
      <c r="F906">
        <f t="shared" si="56"/>
        <v>19.837169466509362</v>
      </c>
      <c r="G906">
        <f t="shared" si="57"/>
        <v>4.8840611732812729</v>
      </c>
    </row>
    <row r="907" spans="1:7">
      <c r="A907">
        <v>2015.962</v>
      </c>
      <c r="B907">
        <v>267.46664428710898</v>
      </c>
      <c r="C907">
        <v>271.66958618164102</v>
      </c>
      <c r="D907">
        <f t="shared" si="58"/>
        <v>30.746330415393366</v>
      </c>
      <c r="E907">
        <f t="shared" si="59"/>
        <v>-5.2100463027118078</v>
      </c>
      <c r="F907">
        <f t="shared" si="56"/>
        <v>20.559911101871691</v>
      </c>
      <c r="G907">
        <f t="shared" si="57"/>
        <v>4.8833190698686728</v>
      </c>
    </row>
    <row r="908" spans="1:7">
      <c r="A908">
        <v>2016.9690000000001</v>
      </c>
      <c r="B908">
        <v>267.52154541015602</v>
      </c>
      <c r="C908">
        <v>271.69558715820301</v>
      </c>
      <c r="D908">
        <f t="shared" si="58"/>
        <v>33.246552252355855</v>
      </c>
      <c r="E908">
        <f t="shared" si="59"/>
        <v>-7.3460578422375651</v>
      </c>
      <c r="F908">
        <f t="shared" si="56"/>
        <v>20.946284698348588</v>
      </c>
      <c r="G908">
        <f t="shared" si="57"/>
        <v>4.8582535997410776</v>
      </c>
    </row>
    <row r="909" spans="1:7">
      <c r="A909">
        <v>2017.9770000000001</v>
      </c>
      <c r="B909">
        <v>267.45455932617199</v>
      </c>
      <c r="C909">
        <v>271.58847045898398</v>
      </c>
      <c r="D909">
        <f t="shared" si="58"/>
        <v>31.642508503621332</v>
      </c>
      <c r="E909">
        <f t="shared" si="59"/>
        <v>-7.7119812907140588</v>
      </c>
      <c r="F909">
        <f t="shared" si="56"/>
        <v>20.429304981146998</v>
      </c>
      <c r="G909">
        <f t="shared" si="57"/>
        <v>3.6030267965317266</v>
      </c>
    </row>
    <row r="910" spans="1:7">
      <c r="A910">
        <v>2018.9770000000001</v>
      </c>
      <c r="B910">
        <v>267.59420776367199</v>
      </c>
      <c r="C910">
        <v>271.61911010742199</v>
      </c>
      <c r="D910">
        <f t="shared" si="58"/>
        <v>27.595198788760726</v>
      </c>
      <c r="E910">
        <f t="shared" si="59"/>
        <v>-9.1473330257551471</v>
      </c>
      <c r="F910">
        <f t="shared" si="56"/>
        <v>20.14613999402296</v>
      </c>
      <c r="G910">
        <f t="shared" si="57"/>
        <v>2.9214269163506743</v>
      </c>
    </row>
    <row r="911" spans="1:7">
      <c r="A911">
        <v>2019.9839999999999</v>
      </c>
      <c r="B911">
        <v>267.57156372070301</v>
      </c>
      <c r="C911">
        <v>271.56994628906301</v>
      </c>
      <c r="D911">
        <f t="shared" si="58"/>
        <v>25.949226550934412</v>
      </c>
      <c r="E911">
        <f t="shared" si="59"/>
        <v>-12.550724758063531</v>
      </c>
      <c r="F911">
        <f t="shared" si="56"/>
        <v>20.199666410624847</v>
      </c>
      <c r="G911">
        <f t="shared" si="57"/>
        <v>2.9131295628346421</v>
      </c>
    </row>
    <row r="912" spans="1:7">
      <c r="A912">
        <v>2020.9970000000001</v>
      </c>
      <c r="B912">
        <v>267.53668212890602</v>
      </c>
      <c r="C912">
        <v>271.63122558593801</v>
      </c>
      <c r="D912">
        <f t="shared" si="58"/>
        <v>21.341776172253915</v>
      </c>
      <c r="E912">
        <f t="shared" si="59"/>
        <v>-11.929852386001979</v>
      </c>
      <c r="F912">
        <f t="shared" si="56"/>
        <v>19.714378930758663</v>
      </c>
      <c r="G912">
        <f t="shared" si="57"/>
        <v>2.9885178688275724</v>
      </c>
    </row>
    <row r="913" spans="1:7">
      <c r="A913">
        <v>2022.008</v>
      </c>
      <c r="B913">
        <v>267.51556396484398</v>
      </c>
      <c r="C913">
        <v>271.60366821289102</v>
      </c>
      <c r="D913">
        <f t="shared" si="58"/>
        <v>21.820429410451897</v>
      </c>
      <c r="E913">
        <f t="shared" si="59"/>
        <v>-12.836376171140737</v>
      </c>
      <c r="F913">
        <f t="shared" si="56"/>
        <v>19.09570774746631</v>
      </c>
      <c r="G913">
        <f t="shared" si="57"/>
        <v>2.318890758276468</v>
      </c>
    </row>
    <row r="914" spans="1:7">
      <c r="A914">
        <v>2023.0139999999999</v>
      </c>
      <c r="B914">
        <v>267.50088500976602</v>
      </c>
      <c r="C914">
        <v>271.699951171875</v>
      </c>
      <c r="D914">
        <f t="shared" si="58"/>
        <v>21.369332773915822</v>
      </c>
      <c r="E914">
        <f t="shared" si="59"/>
        <v>-11.726452007759903</v>
      </c>
      <c r="F914">
        <f t="shared" si="56"/>
        <v>18.783754377123426</v>
      </c>
      <c r="G914">
        <f t="shared" si="57"/>
        <v>1.382961929969813</v>
      </c>
    </row>
    <row r="915" spans="1:7">
      <c r="A915">
        <v>2024.0260000000001</v>
      </c>
      <c r="B915">
        <v>267.48757934570301</v>
      </c>
      <c r="C915">
        <v>271.62222290039102</v>
      </c>
      <c r="D915">
        <f t="shared" si="58"/>
        <v>21.148638731886017</v>
      </c>
      <c r="E915">
        <f t="shared" si="59"/>
        <v>-8.6055202833699109</v>
      </c>
      <c r="F915">
        <f t="shared" si="56"/>
        <v>18.812267046087772</v>
      </c>
      <c r="G915">
        <f t="shared" si="57"/>
        <v>0.68702014433963599</v>
      </c>
    </row>
    <row r="916" spans="1:7">
      <c r="A916">
        <v>2025.029</v>
      </c>
      <c r="B916">
        <v>267.50381469726602</v>
      </c>
      <c r="C916">
        <v>271.65927124023398</v>
      </c>
      <c r="D916">
        <f t="shared" si="58"/>
        <v>17.457899849263878</v>
      </c>
      <c r="E916">
        <f t="shared" si="59"/>
        <v>-6.8594469050982596</v>
      </c>
      <c r="F916">
        <f t="shared" si="56"/>
        <v>18.558679049180586</v>
      </c>
      <c r="G916">
        <f t="shared" si="57"/>
        <v>0.44989411003311275</v>
      </c>
    </row>
    <row r="917" spans="1:7">
      <c r="A917">
        <v>2026.0319999999999</v>
      </c>
      <c r="B917">
        <v>267.48391723632801</v>
      </c>
      <c r="C917">
        <v>271.56790161132801</v>
      </c>
      <c r="D917">
        <f t="shared" si="58"/>
        <v>17.037117438983746</v>
      </c>
      <c r="E917">
        <f t="shared" si="59"/>
        <v>-5.8729649799966124</v>
      </c>
      <c r="F917">
        <f t="shared" si="56"/>
        <v>18.946835810616179</v>
      </c>
      <c r="G917">
        <f t="shared" si="57"/>
        <v>0.20753877387637282</v>
      </c>
    </row>
    <row r="918" spans="1:7">
      <c r="A918">
        <v>2027.0409999999999</v>
      </c>
      <c r="B918">
        <v>267.44415283203102</v>
      </c>
      <c r="C918">
        <v>271.56094360351602</v>
      </c>
      <c r="D918">
        <f t="shared" si="58"/>
        <v>16.395210724369761</v>
      </c>
      <c r="E918">
        <f t="shared" si="59"/>
        <v>-5.4100582580571137</v>
      </c>
      <c r="F918">
        <f t="shared" si="56"/>
        <v>19.482766317928693</v>
      </c>
      <c r="G918">
        <f t="shared" si="57"/>
        <v>-0.49486961780148414</v>
      </c>
    </row>
    <row r="919" spans="1:7">
      <c r="A919">
        <v>2028.0409999999999</v>
      </c>
      <c r="B919">
        <v>267.484375</v>
      </c>
      <c r="C919">
        <v>271.69866943359398</v>
      </c>
      <c r="D919">
        <f t="shared" si="58"/>
        <v>14.785105520504867</v>
      </c>
      <c r="E919">
        <f t="shared" si="59"/>
        <v>-4.4901249459926156</v>
      </c>
      <c r="F919">
        <f t="shared" ref="F919:F982" si="60">-SLOPE(B889:B949,A889:A949)*3600</f>
        <v>19.641220277929239</v>
      </c>
      <c r="G919">
        <f t="shared" ref="G919:G982" si="61">-SLOPE(C889:C949,A889:A949)*3600</f>
        <v>-0.99899619305844145</v>
      </c>
    </row>
    <row r="920" spans="1:7">
      <c r="A920">
        <v>2029.04</v>
      </c>
      <c r="B920">
        <v>267.48025512695301</v>
      </c>
      <c r="C920">
        <v>271.62142944335898</v>
      </c>
      <c r="D920">
        <f t="shared" si="58"/>
        <v>13.751651112995551</v>
      </c>
      <c r="E920">
        <f t="shared" si="59"/>
        <v>-2.2979208672814839</v>
      </c>
      <c r="F920">
        <f t="shared" si="60"/>
        <v>19.474731755632906</v>
      </c>
      <c r="G920">
        <f t="shared" si="61"/>
        <v>-1.8050804861509129</v>
      </c>
    </row>
    <row r="921" spans="1:7">
      <c r="A921">
        <v>2030.049</v>
      </c>
      <c r="B921">
        <v>267.42825317382801</v>
      </c>
      <c r="C921">
        <v>271.66519165039102</v>
      </c>
      <c r="D921">
        <f t="shared" si="58"/>
        <v>13.546183412685885</v>
      </c>
      <c r="E921">
        <f t="shared" si="59"/>
        <v>0.18183950034326865</v>
      </c>
      <c r="F921">
        <f t="shared" si="60"/>
        <v>19.267267265045053</v>
      </c>
      <c r="G921">
        <f t="shared" si="61"/>
        <v>-1.6207603394077423</v>
      </c>
    </row>
    <row r="922" spans="1:7">
      <c r="A922">
        <v>2031.058</v>
      </c>
      <c r="B922">
        <v>267.40759277343801</v>
      </c>
      <c r="C922">
        <v>271.60986328125</v>
      </c>
      <c r="D922">
        <f t="shared" si="58"/>
        <v>13.864787012145541</v>
      </c>
      <c r="E922">
        <f t="shared" si="59"/>
        <v>2.2298722858891367</v>
      </c>
      <c r="F922">
        <f t="shared" si="60"/>
        <v>18.795551671676428</v>
      </c>
      <c r="G922">
        <f t="shared" si="61"/>
        <v>-1.4816524040942258</v>
      </c>
    </row>
    <row r="923" spans="1:7">
      <c r="A923">
        <v>2032.0630000000001</v>
      </c>
      <c r="B923">
        <v>267.409423828125</v>
      </c>
      <c r="C923">
        <v>271.64846801757801</v>
      </c>
      <c r="D923">
        <f t="shared" si="58"/>
        <v>15.391249409573801</v>
      </c>
      <c r="E923">
        <f t="shared" si="59"/>
        <v>3.0728743146479851</v>
      </c>
      <c r="F923">
        <f t="shared" si="60"/>
        <v>19.049738009391575</v>
      </c>
      <c r="G923">
        <f t="shared" si="61"/>
        <v>-1.6997953801198129</v>
      </c>
    </row>
    <row r="924" spans="1:7">
      <c r="A924">
        <v>2033.0709999999999</v>
      </c>
      <c r="B924">
        <v>267.46771240234398</v>
      </c>
      <c r="C924">
        <v>271.60214233398398</v>
      </c>
      <c r="D924">
        <f t="shared" si="58"/>
        <v>14.706912853336796</v>
      </c>
      <c r="E924">
        <f t="shared" si="59"/>
        <v>0.35484569417383693</v>
      </c>
      <c r="F924">
        <f t="shared" si="60"/>
        <v>18.691286574172789</v>
      </c>
      <c r="G924">
        <f t="shared" si="61"/>
        <v>-1.678033346490776</v>
      </c>
    </row>
    <row r="925" spans="1:7">
      <c r="A925">
        <v>2034.076</v>
      </c>
      <c r="B925">
        <v>267.54434204101602</v>
      </c>
      <c r="C925">
        <v>271.63586425781301</v>
      </c>
      <c r="D925">
        <f t="shared" si="58"/>
        <v>15.12394187614272</v>
      </c>
      <c r="E925">
        <f t="shared" si="59"/>
        <v>0.73433716528554194</v>
      </c>
      <c r="F925">
        <f t="shared" si="60"/>
        <v>17.898428770033938</v>
      </c>
      <c r="G925">
        <f t="shared" si="61"/>
        <v>-2.1386185347151914</v>
      </c>
    </row>
    <row r="926" spans="1:7">
      <c r="A926">
        <v>2035.078</v>
      </c>
      <c r="B926">
        <v>267.41018676757801</v>
      </c>
      <c r="C926">
        <v>271.78439331054699</v>
      </c>
      <c r="D926">
        <f t="shared" si="58"/>
        <v>12.857254266497334</v>
      </c>
      <c r="E926">
        <f t="shared" si="59"/>
        <v>1.2154526739970855</v>
      </c>
      <c r="F926">
        <f t="shared" si="60"/>
        <v>16.784535787150755</v>
      </c>
      <c r="G926">
        <f t="shared" si="61"/>
        <v>-2.0575067418002639</v>
      </c>
    </row>
    <row r="927" spans="1:7">
      <c r="A927">
        <v>2036.087</v>
      </c>
      <c r="B927">
        <v>267.44201660156301</v>
      </c>
      <c r="C927">
        <v>271.60574340820301</v>
      </c>
      <c r="D927">
        <f t="shared" si="58"/>
        <v>11.126964502236063</v>
      </c>
      <c r="E927">
        <f t="shared" si="59"/>
        <v>4.9694295998904074</v>
      </c>
      <c r="F927">
        <f t="shared" si="60"/>
        <v>15.447485119865457</v>
      </c>
      <c r="G927">
        <f t="shared" si="61"/>
        <v>-1.6095887982866772</v>
      </c>
    </row>
    <row r="928" spans="1:7">
      <c r="A928">
        <v>2037.095</v>
      </c>
      <c r="B928">
        <v>267.408203125</v>
      </c>
      <c r="C928">
        <v>271.70355224609398</v>
      </c>
      <c r="D928">
        <f t="shared" si="58"/>
        <v>9.7916647211601866</v>
      </c>
      <c r="E928">
        <f t="shared" si="59"/>
        <v>5.230102787444058</v>
      </c>
      <c r="F928">
        <f t="shared" si="60"/>
        <v>15.194212230526894</v>
      </c>
      <c r="G928">
        <f t="shared" si="61"/>
        <v>-1.319820904489619</v>
      </c>
    </row>
    <row r="929" spans="1:7">
      <c r="A929">
        <v>2038.105</v>
      </c>
      <c r="B929">
        <v>267.41018676757801</v>
      </c>
      <c r="C929">
        <v>271.68734741210898</v>
      </c>
      <c r="D929">
        <f t="shared" si="58"/>
        <v>9.1570287132194608</v>
      </c>
      <c r="E929">
        <f t="shared" si="59"/>
        <v>6.4857221001181804</v>
      </c>
      <c r="F929">
        <f t="shared" si="60"/>
        <v>14.524824013644812</v>
      </c>
      <c r="G929">
        <f t="shared" si="61"/>
        <v>-0.51081487188394636</v>
      </c>
    </row>
    <row r="930" spans="1:7">
      <c r="A930">
        <v>2039.1110000000001</v>
      </c>
      <c r="B930">
        <v>267.34762573242199</v>
      </c>
      <c r="C930">
        <v>271.58746337890602</v>
      </c>
      <c r="D930">
        <f t="shared" si="58"/>
        <v>9.2467891659617969</v>
      </c>
      <c r="E930">
        <f t="shared" si="59"/>
        <v>5.2954815445471297</v>
      </c>
      <c r="F930">
        <f t="shared" si="60"/>
        <v>14.03268236053867</v>
      </c>
      <c r="G930">
        <f t="shared" si="61"/>
        <v>0.24593569189555251</v>
      </c>
    </row>
    <row r="931" spans="1:7">
      <c r="A931">
        <v>2040.1179999999999</v>
      </c>
      <c r="B931">
        <v>267.49157714843801</v>
      </c>
      <c r="C931">
        <v>271.64151000976602</v>
      </c>
      <c r="D931">
        <f t="shared" si="58"/>
        <v>8.7109001420128145</v>
      </c>
      <c r="E931">
        <f t="shared" si="59"/>
        <v>6.6538786760860811</v>
      </c>
      <c r="F931">
        <f t="shared" si="60"/>
        <v>13.698379461641615</v>
      </c>
      <c r="G931">
        <f t="shared" si="61"/>
        <v>1.0328541681548562</v>
      </c>
    </row>
    <row r="932" spans="1:7">
      <c r="A932">
        <v>2041.123</v>
      </c>
      <c r="B932">
        <v>267.485595703125</v>
      </c>
      <c r="C932">
        <v>271.60031127929699</v>
      </c>
      <c r="D932">
        <f t="shared" si="58"/>
        <v>10.346042268789317</v>
      </c>
      <c r="E932">
        <f t="shared" si="59"/>
        <v>5.7475020410555677</v>
      </c>
      <c r="F932">
        <f t="shared" si="60"/>
        <v>13.170863968510368</v>
      </c>
      <c r="G932">
        <f t="shared" si="61"/>
        <v>1.7615885776509221</v>
      </c>
    </row>
    <row r="933" spans="1:7">
      <c r="A933">
        <v>2042.134</v>
      </c>
      <c r="B933">
        <v>267.45056152343801</v>
      </c>
      <c r="C933">
        <v>271.60290527343801</v>
      </c>
      <c r="D933">
        <f t="shared" si="58"/>
        <v>12.134817049342523</v>
      </c>
      <c r="E933">
        <f t="shared" si="59"/>
        <v>6.5068228195066213</v>
      </c>
      <c r="F933">
        <f t="shared" si="60"/>
        <v>12.947552723397322</v>
      </c>
      <c r="G933">
        <f t="shared" si="61"/>
        <v>2.1955244456797112</v>
      </c>
    </row>
    <row r="934" spans="1:7">
      <c r="A934">
        <v>2043.134</v>
      </c>
      <c r="B934">
        <v>267.45333862304699</v>
      </c>
      <c r="C934">
        <v>271.60986328125</v>
      </c>
      <c r="D934">
        <f t="shared" si="58"/>
        <v>13.002621216873134</v>
      </c>
      <c r="E934">
        <f t="shared" si="59"/>
        <v>7.6639139806101575</v>
      </c>
      <c r="F934">
        <f t="shared" si="60"/>
        <v>12.757910341969218</v>
      </c>
      <c r="G934">
        <f t="shared" si="61"/>
        <v>2.7783130684141844</v>
      </c>
    </row>
    <row r="935" spans="1:7">
      <c r="A935">
        <v>2044.143</v>
      </c>
      <c r="B935">
        <v>267.42364501953102</v>
      </c>
      <c r="C935">
        <v>271.63482666015602</v>
      </c>
      <c r="D935">
        <f t="shared" si="58"/>
        <v>12.645651489492122</v>
      </c>
      <c r="E935">
        <f t="shared" si="59"/>
        <v>4.7618306748069488</v>
      </c>
      <c r="F935">
        <f t="shared" si="60"/>
        <v>12.28652144548731</v>
      </c>
      <c r="G935">
        <f t="shared" si="61"/>
        <v>4.1223854990316537</v>
      </c>
    </row>
    <row r="936" spans="1:7">
      <c r="A936">
        <v>2045.1510000000001</v>
      </c>
      <c r="B936">
        <v>267.42196655273398</v>
      </c>
      <c r="C936">
        <v>271.54266357421898</v>
      </c>
      <c r="D936">
        <f t="shared" si="58"/>
        <v>12.172248046372047</v>
      </c>
      <c r="E936">
        <f t="shared" si="59"/>
        <v>4.0635602470194119</v>
      </c>
      <c r="F936">
        <f t="shared" si="60"/>
        <v>12.188748279744868</v>
      </c>
      <c r="G936">
        <f t="shared" si="61"/>
        <v>4.7691283340014747</v>
      </c>
    </row>
    <row r="937" spans="1:7">
      <c r="A937">
        <v>2046.1569999999999</v>
      </c>
      <c r="B937">
        <v>267.36553955078102</v>
      </c>
      <c r="C937">
        <v>271.60626220703102</v>
      </c>
      <c r="D937">
        <f t="shared" si="58"/>
        <v>12.764160827559179</v>
      </c>
      <c r="E937">
        <f t="shared" si="59"/>
        <v>3.4114514501631374</v>
      </c>
      <c r="F937">
        <f t="shared" si="60"/>
        <v>12.269086166115395</v>
      </c>
      <c r="G937">
        <f t="shared" si="61"/>
        <v>5.7417706002516224</v>
      </c>
    </row>
    <row r="938" spans="1:7">
      <c r="A938">
        <v>2047.164</v>
      </c>
      <c r="B938">
        <v>267.39260864257801</v>
      </c>
      <c r="C938">
        <v>271.55191040039102</v>
      </c>
      <c r="D938">
        <f t="shared" si="58"/>
        <v>14.408145093425381</v>
      </c>
      <c r="E938">
        <f t="shared" si="59"/>
        <v>4.1601656167758696</v>
      </c>
      <c r="F938">
        <f t="shared" si="60"/>
        <v>12.784576902394754</v>
      </c>
      <c r="G938">
        <f t="shared" si="61"/>
        <v>6.6671257372849393</v>
      </c>
    </row>
    <row r="939" spans="1:7">
      <c r="A939">
        <v>2048.165</v>
      </c>
      <c r="B939">
        <v>267.43130493164102</v>
      </c>
      <c r="C939">
        <v>271.680908203125</v>
      </c>
      <c r="D939">
        <f t="shared" si="58"/>
        <v>16.255477629375324</v>
      </c>
      <c r="E939">
        <f t="shared" si="59"/>
        <v>4.2019692496035521</v>
      </c>
      <c r="F939">
        <f t="shared" si="60"/>
        <v>12.964914794746008</v>
      </c>
      <c r="G939">
        <f t="shared" si="61"/>
        <v>7.1614904023240404</v>
      </c>
    </row>
    <row r="940" spans="1:7">
      <c r="A940">
        <v>2049.172</v>
      </c>
      <c r="B940">
        <v>267.44583129882801</v>
      </c>
      <c r="C940">
        <v>271.65103149414102</v>
      </c>
      <c r="D940">
        <f t="shared" si="58"/>
        <v>15.686163619532746</v>
      </c>
      <c r="E940">
        <f t="shared" si="59"/>
        <v>3.7121554130591665</v>
      </c>
      <c r="F940">
        <f t="shared" si="60"/>
        <v>13.482234194300428</v>
      </c>
      <c r="G940">
        <f t="shared" si="61"/>
        <v>8.4603784406706133</v>
      </c>
    </row>
    <row r="941" spans="1:7">
      <c r="A941">
        <v>2050.1799999999998</v>
      </c>
      <c r="B941">
        <v>267.42028808593801</v>
      </c>
      <c r="C941">
        <v>271.61782836914102</v>
      </c>
      <c r="D941">
        <f t="shared" si="58"/>
        <v>12.465802564419553</v>
      </c>
      <c r="E941">
        <f t="shared" si="59"/>
        <v>3.371881328403783</v>
      </c>
      <c r="F941">
        <f t="shared" si="60"/>
        <v>13.288491991398827</v>
      </c>
      <c r="G941">
        <f t="shared" si="61"/>
        <v>8.6779483528233747</v>
      </c>
    </row>
    <row r="942" spans="1:7">
      <c r="A942">
        <v>2051.1869999999999</v>
      </c>
      <c r="B942">
        <v>267.40805053710898</v>
      </c>
      <c r="C942">
        <v>271.51898193359398</v>
      </c>
      <c r="D942">
        <f t="shared" si="58"/>
        <v>13.267859079813917</v>
      </c>
      <c r="E942">
        <f t="shared" si="59"/>
        <v>1.0731218871543602</v>
      </c>
      <c r="F942">
        <f t="shared" si="60"/>
        <v>13.352402357620697</v>
      </c>
      <c r="G942">
        <f t="shared" si="61"/>
        <v>9.7905745783198679</v>
      </c>
    </row>
    <row r="943" spans="1:7">
      <c r="A943">
        <v>2052.306</v>
      </c>
      <c r="B943">
        <v>267.41571044921898</v>
      </c>
      <c r="C943">
        <v>271.61138916015602</v>
      </c>
      <c r="D943">
        <f t="shared" si="58"/>
        <v>12.974288577896289</v>
      </c>
      <c r="E943">
        <f t="shared" si="59"/>
        <v>1.4415310934291292</v>
      </c>
      <c r="F943">
        <f t="shared" si="60"/>
        <v>13.518513170088028</v>
      </c>
      <c r="G943">
        <f t="shared" si="61"/>
        <v>10.382473146978954</v>
      </c>
    </row>
    <row r="944" spans="1:7">
      <c r="A944">
        <v>2053.1950000000002</v>
      </c>
      <c r="B944">
        <v>267.39825439453102</v>
      </c>
      <c r="C944">
        <v>271.59362792968801</v>
      </c>
      <c r="D944">
        <f t="shared" si="58"/>
        <v>12.516297943156648</v>
      </c>
      <c r="E944">
        <f t="shared" si="59"/>
        <v>8.5203524213260481E-2</v>
      </c>
      <c r="F944">
        <f t="shared" si="60"/>
        <v>13.510795104430125</v>
      </c>
      <c r="G944">
        <f t="shared" si="61"/>
        <v>11.523824684290574</v>
      </c>
    </row>
    <row r="945" spans="1:7">
      <c r="A945">
        <v>2054.2049999999999</v>
      </c>
      <c r="B945">
        <v>267.37255859375</v>
      </c>
      <c r="C945">
        <v>271.60342407226602</v>
      </c>
      <c r="D945">
        <f t="shared" si="58"/>
        <v>13.618548571830649</v>
      </c>
      <c r="E945">
        <f t="shared" si="59"/>
        <v>-0.92566925130044531</v>
      </c>
      <c r="F945">
        <f t="shared" si="60"/>
        <v>14.06728309327592</v>
      </c>
      <c r="G945">
        <f t="shared" si="61"/>
        <v>11.708951968897383</v>
      </c>
    </row>
    <row r="946" spans="1:7">
      <c r="A946">
        <v>2055.2130000000002</v>
      </c>
      <c r="B946">
        <v>267.40713500976602</v>
      </c>
      <c r="C946">
        <v>271.56195068359398</v>
      </c>
      <c r="D946">
        <f t="shared" si="58"/>
        <v>16.786669241663709</v>
      </c>
      <c r="E946">
        <f t="shared" si="59"/>
        <v>0.57650535074517051</v>
      </c>
      <c r="F946">
        <f t="shared" si="60"/>
        <v>14.206102297230327</v>
      </c>
      <c r="G946">
        <f t="shared" si="61"/>
        <v>12.356885476975481</v>
      </c>
    </row>
    <row r="947" spans="1:7">
      <c r="A947">
        <v>2056.2179999999998</v>
      </c>
      <c r="B947">
        <v>267.28399658203102</v>
      </c>
      <c r="C947">
        <v>271.62322998046898</v>
      </c>
      <c r="D947">
        <f t="shared" si="58"/>
        <v>12.801309423275473</v>
      </c>
      <c r="E947">
        <f t="shared" si="59"/>
        <v>2.3010426759763978</v>
      </c>
      <c r="F947">
        <f t="shared" si="60"/>
        <v>14.267673891359397</v>
      </c>
      <c r="G947">
        <f t="shared" si="61"/>
        <v>12.476806787077267</v>
      </c>
    </row>
    <row r="948" spans="1:7">
      <c r="A948">
        <v>2057.3229999999999</v>
      </c>
      <c r="B948">
        <v>267.28369140625</v>
      </c>
      <c r="C948">
        <v>271.64074707031301</v>
      </c>
      <c r="D948">
        <f t="shared" si="58"/>
        <v>11.011548785837892</v>
      </c>
      <c r="E948">
        <f t="shared" si="59"/>
        <v>4.160945266256026</v>
      </c>
      <c r="F948">
        <f t="shared" si="60"/>
        <v>14.2190330660736</v>
      </c>
      <c r="G948">
        <f t="shared" si="61"/>
        <v>13.258294434701927</v>
      </c>
    </row>
    <row r="949" spans="1:7">
      <c r="A949">
        <v>2058.2269999999999</v>
      </c>
      <c r="B949">
        <v>267.35513305664102</v>
      </c>
      <c r="C949">
        <v>271.63507080078102</v>
      </c>
      <c r="D949">
        <f t="shared" si="58"/>
        <v>10.851369056862891</v>
      </c>
      <c r="E949">
        <f t="shared" si="59"/>
        <v>5.86366236977981</v>
      </c>
      <c r="F949">
        <f t="shared" si="60"/>
        <v>14.817183149374381</v>
      </c>
      <c r="G949">
        <f t="shared" si="61"/>
        <v>13.688443578477132</v>
      </c>
    </row>
    <row r="950" spans="1:7">
      <c r="A950">
        <v>2059.2280000000001</v>
      </c>
      <c r="B950">
        <v>267.36306762695301</v>
      </c>
      <c r="C950">
        <v>271.68115234375</v>
      </c>
      <c r="D950">
        <f t="shared" si="58"/>
        <v>9.4275770842075577</v>
      </c>
      <c r="E950">
        <f t="shared" si="59"/>
        <v>8.5034130681290758</v>
      </c>
      <c r="F950">
        <f t="shared" si="60"/>
        <v>15.375473781704295</v>
      </c>
      <c r="G950">
        <f t="shared" si="61"/>
        <v>13.463458337544402</v>
      </c>
    </row>
    <row r="951" spans="1:7">
      <c r="A951">
        <v>2060.2350000000001</v>
      </c>
      <c r="B951">
        <v>267.36477661132801</v>
      </c>
      <c r="C951">
        <v>271.66030883789102</v>
      </c>
      <c r="D951">
        <f t="shared" si="58"/>
        <v>9.1492055833539521</v>
      </c>
      <c r="E951">
        <f t="shared" si="59"/>
        <v>9.5476606864502003</v>
      </c>
      <c r="F951">
        <f t="shared" si="60"/>
        <v>15.465435817879477</v>
      </c>
      <c r="G951">
        <f t="shared" si="61"/>
        <v>13.687198886054743</v>
      </c>
    </row>
    <row r="952" spans="1:7">
      <c r="A952">
        <v>2061.2440000000001</v>
      </c>
      <c r="B952">
        <v>267.36325073242199</v>
      </c>
      <c r="C952">
        <v>271.61398315429699</v>
      </c>
      <c r="D952">
        <f t="shared" si="58"/>
        <v>10.116251261184448</v>
      </c>
      <c r="E952">
        <f t="shared" si="59"/>
        <v>12.841752943496095</v>
      </c>
      <c r="F952">
        <f t="shared" si="60"/>
        <v>16.202310996128077</v>
      </c>
      <c r="G952">
        <f t="shared" si="61"/>
        <v>14.175123111389992</v>
      </c>
    </row>
    <row r="953" spans="1:7">
      <c r="A953">
        <v>2062.3240000000001</v>
      </c>
      <c r="B953">
        <v>267.33203125</v>
      </c>
      <c r="C953">
        <v>271.60470581054699</v>
      </c>
      <c r="D953">
        <f t="shared" si="58"/>
        <v>12.023681769195765</v>
      </c>
      <c r="E953">
        <f t="shared" si="59"/>
        <v>16.829944696407804</v>
      </c>
      <c r="F953">
        <f t="shared" si="60"/>
        <v>17.090250979820151</v>
      </c>
      <c r="G953">
        <f t="shared" si="61"/>
        <v>14.992109123013604</v>
      </c>
    </row>
    <row r="954" spans="1:7">
      <c r="A954">
        <v>2063.2649999999999</v>
      </c>
      <c r="B954">
        <v>267.31582641601602</v>
      </c>
      <c r="C954">
        <v>271.595947265625</v>
      </c>
      <c r="D954">
        <f t="shared" si="58"/>
        <v>13.258511535928337</v>
      </c>
      <c r="E954">
        <f t="shared" si="59"/>
        <v>20.897194413762151</v>
      </c>
      <c r="F954">
        <f t="shared" si="60"/>
        <v>17.742076487603402</v>
      </c>
      <c r="G954">
        <f t="shared" si="61"/>
        <v>15.911815529974987</v>
      </c>
    </row>
    <row r="955" spans="1:7">
      <c r="A955">
        <v>2064.2750000000001</v>
      </c>
      <c r="B955">
        <v>267.35925292968801</v>
      </c>
      <c r="C955">
        <v>271.66650390625</v>
      </c>
      <c r="D955">
        <f t="shared" si="58"/>
        <v>13.38852687707157</v>
      </c>
      <c r="E955">
        <f t="shared" si="59"/>
        <v>22.673581379838474</v>
      </c>
      <c r="F955">
        <f t="shared" si="60"/>
        <v>17.761025472842416</v>
      </c>
      <c r="G955">
        <f t="shared" si="61"/>
        <v>16.098144005167441</v>
      </c>
    </row>
    <row r="956" spans="1:7">
      <c r="A956">
        <v>2065.2840000000001</v>
      </c>
      <c r="B956">
        <v>267.39291381835898</v>
      </c>
      <c r="C956">
        <v>271.62786865234398</v>
      </c>
      <c r="D956">
        <f t="shared" si="58"/>
        <v>13.489744947395474</v>
      </c>
      <c r="E956">
        <f t="shared" si="59"/>
        <v>21.41946168513471</v>
      </c>
      <c r="F956">
        <f t="shared" si="60"/>
        <v>17.593271876903955</v>
      </c>
      <c r="G956">
        <f t="shared" si="61"/>
        <v>16.643304128782425</v>
      </c>
    </row>
    <row r="957" spans="1:7">
      <c r="A957">
        <v>2066.2930000000001</v>
      </c>
      <c r="B957">
        <v>267.33984375</v>
      </c>
      <c r="C957">
        <v>271.55938720703102</v>
      </c>
      <c r="D957">
        <f t="shared" si="58"/>
        <v>14.616111480270684</v>
      </c>
      <c r="E957">
        <f t="shared" si="59"/>
        <v>23.142535502376777</v>
      </c>
      <c r="F957">
        <f t="shared" si="60"/>
        <v>18.160858683591709</v>
      </c>
      <c r="G957">
        <f t="shared" si="61"/>
        <v>16.082002373964645</v>
      </c>
    </row>
    <row r="958" spans="1:7">
      <c r="A958">
        <v>2067.3180000000002</v>
      </c>
      <c r="B958">
        <v>267.35177612304699</v>
      </c>
      <c r="C958">
        <v>271.61166381835898</v>
      </c>
      <c r="D958">
        <f t="shared" si="58"/>
        <v>15.590252080398324</v>
      </c>
      <c r="E958">
        <f t="shared" si="59"/>
        <v>26.361928945719846</v>
      </c>
      <c r="F958">
        <f t="shared" si="60"/>
        <v>18.572366387229742</v>
      </c>
      <c r="G958">
        <f t="shared" si="61"/>
        <v>16.542284044590254</v>
      </c>
    </row>
    <row r="959" spans="1:7">
      <c r="A959">
        <v>2068.3049999999998</v>
      </c>
      <c r="B959">
        <v>267.38955688476602</v>
      </c>
      <c r="C959">
        <v>271.58746337890602</v>
      </c>
      <c r="D959">
        <f t="shared" si="58"/>
        <v>15.196520907525162</v>
      </c>
      <c r="E959">
        <f t="shared" si="59"/>
        <v>28.928209877055785</v>
      </c>
      <c r="F959">
        <f t="shared" si="60"/>
        <v>18.900678942809698</v>
      </c>
      <c r="G959">
        <f t="shared" si="61"/>
        <v>16.409332264432386</v>
      </c>
    </row>
    <row r="960" spans="1:7">
      <c r="A960">
        <v>2069.3069999999998</v>
      </c>
      <c r="B960">
        <v>267.31399536132801</v>
      </c>
      <c r="C960">
        <v>271.58102416992199</v>
      </c>
      <c r="D960">
        <f t="shared" si="58"/>
        <v>16.990966541480169</v>
      </c>
      <c r="E960">
        <f t="shared" si="59"/>
        <v>30.264740693363599</v>
      </c>
      <c r="F960">
        <f t="shared" si="60"/>
        <v>18.944030789264993</v>
      </c>
      <c r="G960">
        <f t="shared" si="61"/>
        <v>16.512299445451703</v>
      </c>
    </row>
    <row r="961" spans="1:7">
      <c r="A961">
        <v>2070.3119999999999</v>
      </c>
      <c r="B961">
        <v>267.27880859375</v>
      </c>
      <c r="C961">
        <v>271.56427001953102</v>
      </c>
      <c r="D961">
        <f t="shared" si="58"/>
        <v>17.392538750190262</v>
      </c>
      <c r="E961">
        <f t="shared" si="59"/>
        <v>31.36959086983661</v>
      </c>
      <c r="F961">
        <f t="shared" si="60"/>
        <v>19.797577792709227</v>
      </c>
      <c r="G961">
        <f t="shared" si="61"/>
        <v>16.537393293878399</v>
      </c>
    </row>
    <row r="962" spans="1:7">
      <c r="A962">
        <v>2071.3229999999999</v>
      </c>
      <c r="B962">
        <v>267.45147705078102</v>
      </c>
      <c r="C962">
        <v>271.49478149414102</v>
      </c>
      <c r="D962">
        <f t="shared" si="58"/>
        <v>17.049070306345662</v>
      </c>
      <c r="E962">
        <f t="shared" si="59"/>
        <v>32.134914922459899</v>
      </c>
      <c r="F962">
        <f t="shared" si="60"/>
        <v>19.31664194771032</v>
      </c>
      <c r="G962">
        <f t="shared" si="61"/>
        <v>16.907052607505456</v>
      </c>
    </row>
    <row r="963" spans="1:7">
      <c r="A963">
        <v>2072.36</v>
      </c>
      <c r="B963">
        <v>267.35345458984398</v>
      </c>
      <c r="C963">
        <v>271.52282714843801</v>
      </c>
      <c r="D963">
        <f t="shared" si="58"/>
        <v>18.622416538761666</v>
      </c>
      <c r="E963">
        <f t="shared" si="59"/>
        <v>31.976360246131474</v>
      </c>
      <c r="F963">
        <f t="shared" si="60"/>
        <v>19.02904937461005</v>
      </c>
      <c r="G963">
        <f t="shared" si="61"/>
        <v>17.718274725389083</v>
      </c>
    </row>
    <row r="964" spans="1:7">
      <c r="A964">
        <v>2073.3409999999999</v>
      </c>
      <c r="B964">
        <v>267.30679321289102</v>
      </c>
      <c r="C964">
        <v>271.52206420898398</v>
      </c>
      <c r="D964">
        <f t="shared" si="58"/>
        <v>21.875762690871788</v>
      </c>
      <c r="E964">
        <f t="shared" si="59"/>
        <v>29.730451939849249</v>
      </c>
      <c r="F964">
        <f t="shared" si="60"/>
        <v>19.181872425217382</v>
      </c>
      <c r="G964">
        <f t="shared" si="61"/>
        <v>17.754022937395927</v>
      </c>
    </row>
    <row r="965" spans="1:7">
      <c r="A965">
        <v>2074.3449999999998</v>
      </c>
      <c r="B965">
        <v>267.35269165039102</v>
      </c>
      <c r="C965">
        <v>271.46594238281301</v>
      </c>
      <c r="D965">
        <f t="shared" si="58"/>
        <v>24.291164460045763</v>
      </c>
      <c r="E965">
        <f t="shared" si="59"/>
        <v>28.066392070736754</v>
      </c>
      <c r="F965">
        <f t="shared" si="60"/>
        <v>19.160398280699823</v>
      </c>
      <c r="G965">
        <f t="shared" si="61"/>
        <v>17.749590132794101</v>
      </c>
    </row>
    <row r="966" spans="1:7">
      <c r="A966">
        <v>2075.357</v>
      </c>
      <c r="B966">
        <v>267.32467651367199</v>
      </c>
      <c r="C966">
        <v>271.50350952148398</v>
      </c>
      <c r="D966">
        <f t="shared" si="58"/>
        <v>24.579823468833506</v>
      </c>
      <c r="E966">
        <f t="shared" si="59"/>
        <v>25.259705340640956</v>
      </c>
      <c r="F966">
        <f t="shared" si="60"/>
        <v>19.453657040513036</v>
      </c>
      <c r="G966">
        <f t="shared" si="61"/>
        <v>17.275190496479389</v>
      </c>
    </row>
    <row r="967" spans="1:7">
      <c r="A967">
        <v>2076.3690000000001</v>
      </c>
      <c r="B967">
        <v>267.26229858398398</v>
      </c>
      <c r="C967">
        <v>271.48910522460898</v>
      </c>
      <c r="D967">
        <f t="shared" si="58"/>
        <v>26.105931478052778</v>
      </c>
      <c r="E967">
        <f t="shared" si="59"/>
        <v>24.729736892710818</v>
      </c>
      <c r="F967">
        <f t="shared" si="60"/>
        <v>19.149324096092094</v>
      </c>
      <c r="G967">
        <f t="shared" si="61"/>
        <v>17.168229686341942</v>
      </c>
    </row>
    <row r="968" spans="1:7">
      <c r="A968">
        <v>2077.3739999999998</v>
      </c>
      <c r="B968">
        <v>267.26840209960898</v>
      </c>
      <c r="C968">
        <v>271.38562011718801</v>
      </c>
      <c r="D968">
        <f t="shared" ref="D968:D1005" si="62">-SLOPE(B953:B983,A953:A983)*3600</f>
        <v>27.664304335254698</v>
      </c>
      <c r="E968">
        <f t="shared" ref="E968:E1005" si="63">-SLOPE(C953:C983,A953:A983)*3600</f>
        <v>25.090910528454803</v>
      </c>
      <c r="F968">
        <f t="shared" si="60"/>
        <v>19.647124187962508</v>
      </c>
      <c r="G968">
        <f t="shared" si="61"/>
        <v>17.129188492122964</v>
      </c>
    </row>
    <row r="969" spans="1:7">
      <c r="A969">
        <v>2078.386</v>
      </c>
      <c r="B969">
        <v>267.26412963867199</v>
      </c>
      <c r="C969">
        <v>271.42526245117199</v>
      </c>
      <c r="D969">
        <f t="shared" si="62"/>
        <v>28.923556745708623</v>
      </c>
      <c r="E969">
        <f t="shared" si="63"/>
        <v>26.731015103318761</v>
      </c>
      <c r="F969">
        <f t="shared" si="60"/>
        <v>19.612000331504603</v>
      </c>
      <c r="G969">
        <f t="shared" si="61"/>
        <v>17.739316260970917</v>
      </c>
    </row>
    <row r="970" spans="1:7">
      <c r="A970">
        <v>2079.3919999999998</v>
      </c>
      <c r="B970">
        <v>267.26535034179699</v>
      </c>
      <c r="C970">
        <v>271.38510131835898</v>
      </c>
      <c r="D970">
        <f t="shared" si="62"/>
        <v>29.390904627266277</v>
      </c>
      <c r="E970">
        <f t="shared" si="63"/>
        <v>24.570427732717466</v>
      </c>
      <c r="F970">
        <f t="shared" si="60"/>
        <v>19.288555298736178</v>
      </c>
      <c r="G970">
        <f t="shared" si="61"/>
        <v>17.092301516659635</v>
      </c>
    </row>
    <row r="971" spans="1:7">
      <c r="A971">
        <v>2080.4009999999998</v>
      </c>
      <c r="B971">
        <v>267.24011230468801</v>
      </c>
      <c r="C971">
        <v>271.53726196289102</v>
      </c>
      <c r="D971">
        <f t="shared" si="62"/>
        <v>29.877980925924682</v>
      </c>
      <c r="E971">
        <f t="shared" si="63"/>
        <v>22.8156958585562</v>
      </c>
      <c r="F971">
        <f t="shared" si="60"/>
        <v>19.375708090364373</v>
      </c>
      <c r="G971">
        <f t="shared" si="61"/>
        <v>16.807357113935268</v>
      </c>
    </row>
    <row r="972" spans="1:7">
      <c r="A972">
        <v>2081.4070000000002</v>
      </c>
      <c r="B972">
        <v>267.206298828125</v>
      </c>
      <c r="C972">
        <v>271.42758178710898</v>
      </c>
      <c r="D972">
        <f t="shared" si="62"/>
        <v>29.368400236487734</v>
      </c>
      <c r="E972">
        <f t="shared" si="63"/>
        <v>20.816630725307494</v>
      </c>
      <c r="F972">
        <f t="shared" si="60"/>
        <v>19.421615644558877</v>
      </c>
      <c r="G972">
        <f t="shared" si="61"/>
        <v>17.205274084833494</v>
      </c>
    </row>
    <row r="973" spans="1:7">
      <c r="A973">
        <v>2082.4169999999999</v>
      </c>
      <c r="B973">
        <v>267.21212768554699</v>
      </c>
      <c r="C973">
        <v>271.45126342773398</v>
      </c>
      <c r="D973">
        <f t="shared" si="62"/>
        <v>30.0261594691802</v>
      </c>
      <c r="E973">
        <f t="shared" si="63"/>
        <v>20.249075275823675</v>
      </c>
      <c r="F973">
        <f t="shared" si="60"/>
        <v>18.97555711835717</v>
      </c>
      <c r="G973">
        <f t="shared" si="61"/>
        <v>17.818201597943776</v>
      </c>
    </row>
    <row r="974" spans="1:7">
      <c r="A974">
        <v>2083.4299999999998</v>
      </c>
      <c r="B974">
        <v>267.25372314453102</v>
      </c>
      <c r="C974">
        <v>271.37686157226602</v>
      </c>
      <c r="D974">
        <f t="shared" si="62"/>
        <v>29.247205518562648</v>
      </c>
      <c r="E974">
        <f t="shared" si="63"/>
        <v>18.313165892784365</v>
      </c>
      <c r="F974">
        <f t="shared" si="60"/>
        <v>18.76566535512093</v>
      </c>
      <c r="G974">
        <f t="shared" si="61"/>
        <v>17.543776596427431</v>
      </c>
    </row>
    <row r="975" spans="1:7">
      <c r="A975">
        <v>2084.4299999999998</v>
      </c>
      <c r="B975">
        <v>267.16073608398398</v>
      </c>
      <c r="C975">
        <v>271.43838500976602</v>
      </c>
      <c r="D975">
        <f t="shared" si="62"/>
        <v>26.462230898549297</v>
      </c>
      <c r="E975">
        <f t="shared" si="63"/>
        <v>17.380488061244357</v>
      </c>
      <c r="F975">
        <f t="shared" si="60"/>
        <v>18.403884290001162</v>
      </c>
      <c r="G975">
        <f t="shared" si="61"/>
        <v>17.22400416148708</v>
      </c>
    </row>
    <row r="976" spans="1:7">
      <c r="A976">
        <v>2085.4299999999998</v>
      </c>
      <c r="B976">
        <v>267.23675537109398</v>
      </c>
      <c r="C976">
        <v>271.42834472656301</v>
      </c>
      <c r="D976">
        <f t="shared" si="62"/>
        <v>26.990240702584295</v>
      </c>
      <c r="E976">
        <f t="shared" si="63"/>
        <v>13.971061073407649</v>
      </c>
      <c r="F976">
        <f t="shared" si="60"/>
        <v>18.497155740850989</v>
      </c>
      <c r="G976">
        <f t="shared" si="61"/>
        <v>17.323801652376485</v>
      </c>
    </row>
    <row r="977" spans="1:7">
      <c r="A977">
        <v>2086.4299999999998</v>
      </c>
      <c r="B977">
        <v>267.22528076171898</v>
      </c>
      <c r="C977">
        <v>271.47674560546898</v>
      </c>
      <c r="D977">
        <f t="shared" si="62"/>
        <v>26.341483103431123</v>
      </c>
      <c r="E977">
        <f t="shared" si="63"/>
        <v>13.388039167770858</v>
      </c>
      <c r="F977">
        <f t="shared" si="60"/>
        <v>18.350908691009227</v>
      </c>
      <c r="G977">
        <f t="shared" si="61"/>
        <v>17.663790510341663</v>
      </c>
    </row>
    <row r="978" spans="1:7">
      <c r="A978">
        <v>2087.4349999999999</v>
      </c>
      <c r="B978">
        <v>267.25601196289102</v>
      </c>
      <c r="C978">
        <v>271.44842529296898</v>
      </c>
      <c r="D978">
        <f t="shared" si="62"/>
        <v>22.401532109477152</v>
      </c>
      <c r="E978">
        <f t="shared" si="63"/>
        <v>15.065294300589491</v>
      </c>
      <c r="F978">
        <f t="shared" si="60"/>
        <v>18.95519958303278</v>
      </c>
      <c r="G978">
        <f t="shared" si="61"/>
        <v>17.610369049367769</v>
      </c>
    </row>
    <row r="979" spans="1:7">
      <c r="A979">
        <v>2088.4459999999999</v>
      </c>
      <c r="B979">
        <v>267.17541503906301</v>
      </c>
      <c r="C979">
        <v>271.51354980468801</v>
      </c>
      <c r="D979">
        <f t="shared" si="62"/>
        <v>21.430165740240124</v>
      </c>
      <c r="E979">
        <f t="shared" si="63"/>
        <v>13.127799221737622</v>
      </c>
      <c r="F979">
        <f t="shared" si="60"/>
        <v>19.585978807334591</v>
      </c>
      <c r="G979">
        <f t="shared" si="61"/>
        <v>17.397772534952956</v>
      </c>
    </row>
    <row r="980" spans="1:7">
      <c r="A980">
        <v>2089.453</v>
      </c>
      <c r="B980">
        <v>267.13195800781301</v>
      </c>
      <c r="C980">
        <v>271.48522949218801</v>
      </c>
      <c r="D980">
        <f t="shared" si="62"/>
        <v>20.823810757424269</v>
      </c>
      <c r="E980">
        <f t="shared" si="63"/>
        <v>11.192562125433392</v>
      </c>
      <c r="F980">
        <f t="shared" si="60"/>
        <v>19.757020991689686</v>
      </c>
      <c r="G980">
        <f t="shared" si="61"/>
        <v>17.169903673068081</v>
      </c>
    </row>
    <row r="981" spans="1:7">
      <c r="A981">
        <v>2090.4659999999999</v>
      </c>
      <c r="B981">
        <v>267.20706176757801</v>
      </c>
      <c r="C981">
        <v>271.47882080078102</v>
      </c>
      <c r="D981">
        <f t="shared" si="62"/>
        <v>19.665264535046802</v>
      </c>
      <c r="E981">
        <f t="shared" si="63"/>
        <v>9.3030229227674841</v>
      </c>
      <c r="F981">
        <f t="shared" si="60"/>
        <v>19.850418121609067</v>
      </c>
      <c r="G981">
        <f t="shared" si="61"/>
        <v>16.548558389824652</v>
      </c>
    </row>
    <row r="982" spans="1:7">
      <c r="A982">
        <v>2091.471</v>
      </c>
      <c r="B982">
        <v>267.13763427734398</v>
      </c>
      <c r="C982">
        <v>271.38226318359398</v>
      </c>
      <c r="D982">
        <f t="shared" si="62"/>
        <v>16.694200169954019</v>
      </c>
      <c r="E982">
        <f t="shared" si="63"/>
        <v>6.0062971901352116</v>
      </c>
      <c r="F982">
        <f t="shared" si="60"/>
        <v>19.900127659692913</v>
      </c>
      <c r="G982">
        <f t="shared" si="61"/>
        <v>15.977078742832585</v>
      </c>
    </row>
    <row r="983" spans="1:7">
      <c r="A983">
        <v>2092.4769999999999</v>
      </c>
      <c r="B983">
        <v>267.12265014648398</v>
      </c>
      <c r="C983">
        <v>271.37197875976602</v>
      </c>
      <c r="D983">
        <f t="shared" si="62"/>
        <v>16.924809400400026</v>
      </c>
      <c r="E983">
        <f t="shared" si="63"/>
        <v>4.7390990329111169</v>
      </c>
      <c r="F983">
        <f t="shared" ref="F983:F1005" si="64">-SLOPE(B953:B1013,A953:A1013)*3600</f>
        <v>19.92412209051281</v>
      </c>
      <c r="G983">
        <f t="shared" ref="G983:G1005" si="65">-SLOPE(C953:C1013,A953:A1013)*3600</f>
        <v>15.664363082408213</v>
      </c>
    </row>
    <row r="984" spans="1:7">
      <c r="A984">
        <v>2093.4789999999998</v>
      </c>
      <c r="B984">
        <v>267.15292358398398</v>
      </c>
      <c r="C984">
        <v>271.30606079101602</v>
      </c>
      <c r="D984">
        <f t="shared" si="62"/>
        <v>15.536855773634077</v>
      </c>
      <c r="E984">
        <f t="shared" si="63"/>
        <v>7.1463470303037457</v>
      </c>
      <c r="F984">
        <f t="shared" si="64"/>
        <v>20.154675152903962</v>
      </c>
      <c r="G984">
        <f t="shared" si="65"/>
        <v>15.352121074336086</v>
      </c>
    </row>
    <row r="985" spans="1:7">
      <c r="A985">
        <v>2094.4830000000002</v>
      </c>
      <c r="B985">
        <v>267.19573974609398</v>
      </c>
      <c r="C985">
        <v>271.47186279296898</v>
      </c>
      <c r="D985">
        <f t="shared" si="62"/>
        <v>14.012937726883877</v>
      </c>
      <c r="E985">
        <f t="shared" si="63"/>
        <v>6.8173306030786787</v>
      </c>
      <c r="F985">
        <f t="shared" si="64"/>
        <v>20.506082243091619</v>
      </c>
      <c r="G985">
        <f t="shared" si="65"/>
        <v>15.040806453947965</v>
      </c>
    </row>
    <row r="986" spans="1:7">
      <c r="A986">
        <v>2095.4940000000001</v>
      </c>
      <c r="B986">
        <v>267.140380859375</v>
      </c>
      <c r="C986">
        <v>271.369384765625</v>
      </c>
      <c r="D986">
        <f t="shared" si="62"/>
        <v>14.387818371571372</v>
      </c>
      <c r="E986">
        <f t="shared" si="63"/>
        <v>8.3110036950423218</v>
      </c>
      <c r="F986">
        <f t="shared" si="64"/>
        <v>20.470592492259605</v>
      </c>
      <c r="G986">
        <f t="shared" si="65"/>
        <v>14.035620880270104</v>
      </c>
    </row>
    <row r="987" spans="1:7">
      <c r="A987">
        <v>2096.4989999999998</v>
      </c>
      <c r="B987">
        <v>267.13595581054699</v>
      </c>
      <c r="C987">
        <v>271.402099609375</v>
      </c>
      <c r="D987">
        <f t="shared" si="62"/>
        <v>14.592266233732188</v>
      </c>
      <c r="E987">
        <f t="shared" si="63"/>
        <v>8.3460641543639476</v>
      </c>
      <c r="F987">
        <f t="shared" si="64"/>
        <v>20.071105147269332</v>
      </c>
      <c r="G987">
        <f t="shared" si="65"/>
        <v>13.218831215471056</v>
      </c>
    </row>
    <row r="988" spans="1:7">
      <c r="A988">
        <v>2097.5120000000002</v>
      </c>
      <c r="B988">
        <v>267.12139892578102</v>
      </c>
      <c r="C988">
        <v>271.39385986328102</v>
      </c>
      <c r="D988">
        <f t="shared" si="62"/>
        <v>13.435998934874323</v>
      </c>
      <c r="E988">
        <f t="shared" si="63"/>
        <v>9.3987584941544906</v>
      </c>
      <c r="F988">
        <f t="shared" si="64"/>
        <v>20.070845750795975</v>
      </c>
      <c r="G988">
        <f t="shared" si="65"/>
        <v>12.911749876226892</v>
      </c>
    </row>
    <row r="989" spans="1:7">
      <c r="A989">
        <v>2098.5259999999998</v>
      </c>
      <c r="B989">
        <v>267.16027832031301</v>
      </c>
      <c r="C989">
        <v>271.39025878906301</v>
      </c>
      <c r="D989">
        <f t="shared" si="62"/>
        <v>13.340082815037862</v>
      </c>
      <c r="E989">
        <f t="shared" si="63"/>
        <v>8.6058443879518638</v>
      </c>
      <c r="F989">
        <f t="shared" si="64"/>
        <v>19.895543333263145</v>
      </c>
      <c r="G989">
        <f t="shared" si="65"/>
        <v>12.009142756634708</v>
      </c>
    </row>
    <row r="990" spans="1:7">
      <c r="A990">
        <v>2099.529</v>
      </c>
      <c r="B990">
        <v>267.2001953125</v>
      </c>
      <c r="C990">
        <v>271.35498046875</v>
      </c>
      <c r="D990">
        <f t="shared" si="62"/>
        <v>11.370130801786384</v>
      </c>
      <c r="E990">
        <f t="shared" si="63"/>
        <v>9.0189064932103271</v>
      </c>
      <c r="F990">
        <f t="shared" si="64"/>
        <v>19.247975947749541</v>
      </c>
      <c r="G990">
        <f t="shared" si="65"/>
        <v>11.199497021884978</v>
      </c>
    </row>
    <row r="991" spans="1:7">
      <c r="A991">
        <v>2100.5439999999999</v>
      </c>
      <c r="B991">
        <v>267.114990234375</v>
      </c>
      <c r="C991">
        <v>271.46078491210898</v>
      </c>
      <c r="D991">
        <f t="shared" si="62"/>
        <v>12.250573634841965</v>
      </c>
      <c r="E991">
        <f t="shared" si="63"/>
        <v>9.1545581507013551</v>
      </c>
      <c r="F991">
        <f t="shared" si="64"/>
        <v>19.271009535076168</v>
      </c>
      <c r="G991">
        <f t="shared" si="65"/>
        <v>10.312693712964167</v>
      </c>
    </row>
    <row r="992" spans="1:7">
      <c r="A992">
        <v>2101.5450000000001</v>
      </c>
      <c r="B992">
        <v>267.19375610351602</v>
      </c>
      <c r="C992">
        <v>271.34002685546898</v>
      </c>
      <c r="D992">
        <f t="shared" si="62"/>
        <v>11.228602999512617</v>
      </c>
      <c r="E992">
        <f t="shared" si="63"/>
        <v>9.5183662375348508</v>
      </c>
      <c r="F992">
        <f t="shared" si="64"/>
        <v>19.635588506725078</v>
      </c>
      <c r="G992">
        <f t="shared" si="65"/>
        <v>9.4565145178834857</v>
      </c>
    </row>
    <row r="993" spans="1:7">
      <c r="A993">
        <v>2102.5459999999998</v>
      </c>
      <c r="B993">
        <v>267.15597534179699</v>
      </c>
      <c r="C993">
        <v>271.29473876953102</v>
      </c>
      <c r="D993">
        <f t="shared" si="62"/>
        <v>10.207960585466253</v>
      </c>
      <c r="E993">
        <f t="shared" si="63"/>
        <v>8.5171513769400544</v>
      </c>
      <c r="F993">
        <f t="shared" si="64"/>
        <v>17.935321453454506</v>
      </c>
      <c r="G993">
        <f t="shared" si="65"/>
        <v>9.2696395693674987</v>
      </c>
    </row>
    <row r="994" spans="1:7">
      <c r="A994">
        <v>2103.5549999999998</v>
      </c>
      <c r="B994">
        <v>267.103515625</v>
      </c>
      <c r="C994">
        <v>271.41854858398398</v>
      </c>
      <c r="D994">
        <f t="shared" si="62"/>
        <v>7.915772896475028</v>
      </c>
      <c r="E994">
        <f t="shared" si="63"/>
        <v>8.069189704688231</v>
      </c>
      <c r="F994">
        <f t="shared" si="64"/>
        <v>17.139033735940362</v>
      </c>
      <c r="G994">
        <f t="shared" si="65"/>
        <v>8.6727106896344406</v>
      </c>
    </row>
    <row r="995" spans="1:7">
      <c r="A995">
        <v>2104.556</v>
      </c>
      <c r="B995">
        <v>267.119873046875</v>
      </c>
      <c r="C995">
        <v>271.41238403320301</v>
      </c>
      <c r="D995">
        <f t="shared" si="62"/>
        <v>7.6403129453075138</v>
      </c>
      <c r="E995">
        <f t="shared" si="63"/>
        <v>5.2845476749083806</v>
      </c>
      <c r="F995">
        <f t="shared" si="64"/>
        <v>16.768888205557083</v>
      </c>
      <c r="G995">
        <f t="shared" si="65"/>
        <v>7.9623249784430534</v>
      </c>
    </row>
    <row r="996" spans="1:7">
      <c r="A996">
        <v>2105.5610000000001</v>
      </c>
      <c r="B996">
        <v>267.08395385742199</v>
      </c>
      <c r="C996">
        <v>271.46286010742199</v>
      </c>
      <c r="D996">
        <f t="shared" si="62"/>
        <v>8.7712877659500474</v>
      </c>
      <c r="E996">
        <f t="shared" si="63"/>
        <v>2.7355722310383763</v>
      </c>
      <c r="F996">
        <f t="shared" si="64"/>
        <v>15.644244890477349</v>
      </c>
      <c r="G996">
        <f t="shared" si="65"/>
        <v>7.8814538714219191</v>
      </c>
    </row>
    <row r="997" spans="1:7">
      <c r="A997">
        <v>2106.5729999999999</v>
      </c>
      <c r="B997">
        <v>267.1796875</v>
      </c>
      <c r="C997">
        <v>271.487548828125</v>
      </c>
      <c r="D997">
        <f t="shared" si="62"/>
        <v>7.1943109991103844</v>
      </c>
      <c r="E997">
        <f t="shared" si="63"/>
        <v>-0.28547018573842892</v>
      </c>
      <c r="F997">
        <f t="shared" si="64"/>
        <v>14.679667545547332</v>
      </c>
      <c r="G997">
        <f t="shared" si="65"/>
        <v>7.2113072197442873</v>
      </c>
    </row>
    <row r="998" spans="1:7">
      <c r="A998">
        <v>2107.5790000000002</v>
      </c>
      <c r="B998">
        <v>267.08853149414102</v>
      </c>
      <c r="C998">
        <v>271.40802001953102</v>
      </c>
      <c r="D998">
        <f t="shared" si="62"/>
        <v>8.0269965318706387</v>
      </c>
      <c r="E998">
        <f t="shared" si="63"/>
        <v>-6.9105236242109527E-2</v>
      </c>
      <c r="F998">
        <f t="shared" si="64"/>
        <v>14.443833561062242</v>
      </c>
      <c r="G998">
        <f t="shared" si="65"/>
        <v>6.6186818517726502</v>
      </c>
    </row>
    <row r="999" spans="1:7">
      <c r="A999">
        <v>2108.587</v>
      </c>
      <c r="B999">
        <v>267.145263671875</v>
      </c>
      <c r="C999">
        <v>271.34313964843801</v>
      </c>
      <c r="D999">
        <f t="shared" si="62"/>
        <v>9.7002188746499822</v>
      </c>
      <c r="E999">
        <f t="shared" si="63"/>
        <v>0.69044549365124241</v>
      </c>
      <c r="F999">
        <f t="shared" si="64"/>
        <v>14.004276490521113</v>
      </c>
      <c r="G999">
        <f t="shared" si="65"/>
        <v>7.5621604030634346</v>
      </c>
    </row>
    <row r="1000" spans="1:7">
      <c r="A1000">
        <v>2109.5929999999998</v>
      </c>
      <c r="B1000">
        <v>267.14788818359398</v>
      </c>
      <c r="C1000">
        <v>271.42449951171898</v>
      </c>
      <c r="D1000">
        <f t="shared" si="62"/>
        <v>10.215134748686596</v>
      </c>
      <c r="E1000">
        <f t="shared" si="63"/>
        <v>5.0491166640836971</v>
      </c>
      <c r="F1000">
        <f t="shared" si="64"/>
        <v>13.493122052282303</v>
      </c>
      <c r="G1000">
        <f t="shared" si="65"/>
        <v>7.9603421011087052</v>
      </c>
    </row>
    <row r="1001" spans="1:7">
      <c r="A1001">
        <v>2110.596</v>
      </c>
      <c r="B1001">
        <v>267.05105590820301</v>
      </c>
      <c r="C1001">
        <v>271.38302612304699</v>
      </c>
      <c r="D1001">
        <f t="shared" si="62"/>
        <v>8.3197028717942505</v>
      </c>
      <c r="E1001">
        <f t="shared" si="63"/>
        <v>1.4044761316902838</v>
      </c>
      <c r="F1001">
        <f t="shared" si="64"/>
        <v>12.799177286629494</v>
      </c>
      <c r="G1001">
        <f t="shared" si="65"/>
        <v>9.1148318769869299</v>
      </c>
    </row>
    <row r="1002" spans="1:7">
      <c r="A1002">
        <v>2111.6039999999998</v>
      </c>
      <c r="B1002">
        <v>267.07156372070301</v>
      </c>
      <c r="C1002">
        <v>271.28802490234398</v>
      </c>
      <c r="D1002">
        <f t="shared" si="62"/>
        <v>9.0889797368718686</v>
      </c>
      <c r="E1002">
        <f t="shared" si="63"/>
        <v>2.8917954345435555</v>
      </c>
      <c r="F1002">
        <f t="shared" si="64"/>
        <v>12.389456935444143</v>
      </c>
      <c r="G1002">
        <f t="shared" si="65"/>
        <v>7.5269765527090708</v>
      </c>
    </row>
    <row r="1003" spans="1:7">
      <c r="A1003">
        <v>2112.6080000000002</v>
      </c>
      <c r="B1003">
        <v>267.15933227539102</v>
      </c>
      <c r="C1003">
        <v>271.34133911132801</v>
      </c>
      <c r="D1003">
        <f t="shared" si="62"/>
        <v>10.278334344769618</v>
      </c>
      <c r="E1003">
        <f t="shared" si="63"/>
        <v>2.5803722005022043</v>
      </c>
      <c r="F1003">
        <f t="shared" si="64"/>
        <v>12.517194954569147</v>
      </c>
      <c r="G1003">
        <f t="shared" si="65"/>
        <v>7.8178813993868514</v>
      </c>
    </row>
    <row r="1004" spans="1:7">
      <c r="A1004">
        <v>2113.6170000000002</v>
      </c>
      <c r="B1004">
        <v>267.10092163085898</v>
      </c>
      <c r="C1004">
        <v>271.39566040039102</v>
      </c>
      <c r="D1004">
        <f t="shared" si="62"/>
        <v>12.861179367912671</v>
      </c>
      <c r="E1004">
        <f t="shared" si="63"/>
        <v>2.7387891627601508</v>
      </c>
      <c r="F1004">
        <f t="shared" si="64"/>
        <v>12.468438824200087</v>
      </c>
      <c r="G1004">
        <f t="shared" si="65"/>
        <v>7.6073291919489954</v>
      </c>
    </row>
    <row r="1005" spans="1:7">
      <c r="A1005">
        <v>2114.6260000000002</v>
      </c>
      <c r="B1005">
        <v>267.13580322265602</v>
      </c>
      <c r="C1005">
        <v>271.41546630859398</v>
      </c>
      <c r="D1005">
        <f t="shared" si="62"/>
        <v>12.738026787440392</v>
      </c>
      <c r="E1005">
        <f t="shared" si="63"/>
        <v>3.2174188633638354</v>
      </c>
      <c r="F1005">
        <f t="shared" si="64"/>
        <v>11.370130801786384</v>
      </c>
      <c r="G1005">
        <f t="shared" si="65"/>
        <v>9.018906493210327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D0BAB-C60E-42F2-B32B-ACC6B20C53F8}">
  <dimension ref="A1:AB1816"/>
  <sheetViews>
    <sheetView topLeftCell="C1" zoomScale="85" zoomScaleNormal="85" workbookViewId="0">
      <pane ySplit="1" topLeftCell="A2" activePane="bottomLeft" state="frozen"/>
      <selection activeCell="B1" sqref="B1"/>
      <selection pane="bottomLeft" activeCell="L31" sqref="L31"/>
    </sheetView>
  </sheetViews>
  <sheetFormatPr defaultColWidth="9.140625" defaultRowHeight="15"/>
  <cols>
    <col min="1" max="1" width="17.85546875" style="7" bestFit="1" customWidth="1"/>
    <col min="2" max="2" width="20.28515625" style="7" bestFit="1" customWidth="1"/>
    <col min="3" max="3" width="22.140625" style="7" bestFit="1" customWidth="1"/>
    <col min="4" max="5" width="22.140625" style="7" customWidth="1"/>
    <col min="6" max="6" width="17.140625" style="7" customWidth="1"/>
    <col min="7" max="7" width="18.28515625" style="7" customWidth="1"/>
    <col min="8" max="8" width="21.42578125" style="7" customWidth="1"/>
    <col min="9" max="9" width="20.28515625" style="7" customWidth="1"/>
    <col min="10" max="10" width="11.5703125" style="7" customWidth="1"/>
    <col min="11" max="11" width="13.28515625" style="7" customWidth="1"/>
    <col min="12" max="13" width="9.140625" style="7"/>
    <col min="14" max="14" width="19" style="7" customWidth="1"/>
    <col min="15" max="15" width="16.85546875" style="7" customWidth="1"/>
    <col min="16" max="16384" width="9.140625" style="7"/>
  </cols>
  <sheetData>
    <row r="1" spans="1:28" ht="45">
      <c r="A1" s="6" t="s">
        <v>2</v>
      </c>
      <c r="B1" s="6" t="s">
        <v>62</v>
      </c>
      <c r="C1" s="6" t="s">
        <v>61</v>
      </c>
      <c r="D1" s="6" t="s">
        <v>70</v>
      </c>
      <c r="E1" s="6" t="s">
        <v>71</v>
      </c>
      <c r="F1" s="3" t="s">
        <v>99</v>
      </c>
      <c r="G1" s="3" t="s">
        <v>100</v>
      </c>
      <c r="H1" s="3" t="s">
        <v>101</v>
      </c>
      <c r="I1" s="3" t="s">
        <v>102</v>
      </c>
      <c r="J1" s="6" t="s">
        <v>72</v>
      </c>
      <c r="K1" s="6" t="s">
        <v>73</v>
      </c>
      <c r="L1" s="6" t="s">
        <v>74</v>
      </c>
      <c r="M1" s="6" t="s">
        <v>75</v>
      </c>
      <c r="N1" s="2" t="s">
        <v>81</v>
      </c>
      <c r="O1" s="2" t="s">
        <v>82</v>
      </c>
      <c r="P1" s="2" t="s">
        <v>83</v>
      </c>
      <c r="Q1" s="2" t="s">
        <v>84</v>
      </c>
      <c r="X1" s="7" t="s">
        <v>67</v>
      </c>
      <c r="Y1" s="7" t="s">
        <v>63</v>
      </c>
      <c r="Z1" s="7" t="s">
        <v>64</v>
      </c>
      <c r="AA1" s="7" t="s">
        <v>65</v>
      </c>
      <c r="AB1" s="7" t="s">
        <v>66</v>
      </c>
    </row>
    <row r="2" spans="1:28">
      <c r="A2">
        <v>2745.79</v>
      </c>
      <c r="B2">
        <v>252.104904174805</v>
      </c>
      <c r="C2">
        <v>265.35269165039102</v>
      </c>
      <c r="D2" s="7">
        <v>205</v>
      </c>
      <c r="E2" s="7">
        <v>193</v>
      </c>
      <c r="X2" s="7" t="s">
        <v>68</v>
      </c>
      <c r="Y2" s="7">
        <v>14.751424334456807</v>
      </c>
      <c r="Z2" s="7">
        <v>5.1504674278784597</v>
      </c>
      <c r="AA2" s="7">
        <v>5</v>
      </c>
      <c r="AB2" s="7">
        <v>5</v>
      </c>
    </row>
    <row r="3" spans="1:28">
      <c r="A3">
        <v>2746.7939999999999</v>
      </c>
      <c r="B3">
        <v>251.97261047363301</v>
      </c>
      <c r="C3">
        <v>265.24841308593801</v>
      </c>
      <c r="D3" s="7">
        <f t="shared" ref="D3:D66" si="0">D2-2*(B2-B3)</f>
        <v>204.73541259765602</v>
      </c>
      <c r="E3" s="7">
        <f t="shared" ref="E3:E66" si="1">E2-2*(C2-C3)</f>
        <v>192.79144287109398</v>
      </c>
      <c r="X3" s="7" t="s">
        <v>69</v>
      </c>
      <c r="Y3" s="7">
        <v>5.3792203334938273</v>
      </c>
      <c r="Z3" s="7">
        <v>9.0524688313414163</v>
      </c>
      <c r="AA3" s="7">
        <v>2.9474733341511978</v>
      </c>
      <c r="AB3" s="7">
        <v>4.9246916055440009</v>
      </c>
    </row>
    <row r="4" spans="1:28">
      <c r="A4">
        <v>2747.808</v>
      </c>
      <c r="B4">
        <v>251.87135314941401</v>
      </c>
      <c r="C4">
        <v>264.89212036132801</v>
      </c>
      <c r="D4" s="7">
        <f t="shared" si="0"/>
        <v>204.53289794921801</v>
      </c>
      <c r="E4" s="7">
        <f t="shared" si="1"/>
        <v>192.07885742187398</v>
      </c>
    </row>
    <row r="5" spans="1:28">
      <c r="A5">
        <v>2748.8139999999999</v>
      </c>
      <c r="B5">
        <v>251.84411621093801</v>
      </c>
      <c r="C5">
        <v>264.75231933593801</v>
      </c>
      <c r="D5" s="7">
        <f t="shared" si="0"/>
        <v>204.47842407226602</v>
      </c>
      <c r="E5" s="7">
        <f t="shared" si="1"/>
        <v>191.79925537109398</v>
      </c>
      <c r="U5" s="7" t="s">
        <v>76</v>
      </c>
    </row>
    <row r="6" spans="1:28">
      <c r="A6">
        <v>2749.8220000000001</v>
      </c>
      <c r="B6">
        <v>251.73109436035199</v>
      </c>
      <c r="C6">
        <v>264.764404296875</v>
      </c>
      <c r="D6" s="7">
        <f t="shared" si="0"/>
        <v>204.25238037109398</v>
      </c>
      <c r="E6" s="7">
        <f t="shared" si="1"/>
        <v>191.82342529296795</v>
      </c>
      <c r="U6" s="7" t="s">
        <v>77</v>
      </c>
      <c r="V6" s="7">
        <v>13.315989133012598</v>
      </c>
    </row>
    <row r="7" spans="1:28">
      <c r="A7">
        <v>2750.826</v>
      </c>
      <c r="B7">
        <v>251.61544799804699</v>
      </c>
      <c r="C7">
        <v>264.67095947265602</v>
      </c>
      <c r="D7" s="7">
        <f t="shared" si="0"/>
        <v>204.02108764648398</v>
      </c>
      <c r="E7" s="7">
        <f t="shared" si="1"/>
        <v>191.63653564453</v>
      </c>
      <c r="U7" s="7" t="s">
        <v>78</v>
      </c>
      <c r="V7" s="7">
        <v>709.41832406276058</v>
      </c>
    </row>
    <row r="8" spans="1:28">
      <c r="A8">
        <v>2751.8389999999999</v>
      </c>
      <c r="B8">
        <v>251.439865112305</v>
      </c>
      <c r="C8">
        <v>264.46447753906301</v>
      </c>
      <c r="D8" s="7">
        <f t="shared" si="0"/>
        <v>203.669921875</v>
      </c>
      <c r="E8" s="7">
        <f t="shared" si="1"/>
        <v>191.22357177734398</v>
      </c>
      <c r="U8" s="7" t="s">
        <v>79</v>
      </c>
      <c r="V8" s="7">
        <f>SUM(L:L)</f>
        <v>635807.74440975185</v>
      </c>
    </row>
    <row r="9" spans="1:28">
      <c r="A9">
        <v>2752.8440000000001</v>
      </c>
      <c r="B9">
        <v>251.19223022460901</v>
      </c>
      <c r="C9">
        <v>264.447998046875</v>
      </c>
      <c r="D9" s="7">
        <f t="shared" si="0"/>
        <v>203.17465209960801</v>
      </c>
      <c r="E9" s="7">
        <f t="shared" si="1"/>
        <v>191.19061279296795</v>
      </c>
    </row>
    <row r="10" spans="1:28">
      <c r="A10">
        <v>2753.8519999999999</v>
      </c>
      <c r="B10">
        <v>251.236740112305</v>
      </c>
      <c r="C10">
        <v>264.44723510742199</v>
      </c>
      <c r="D10" s="7">
        <f t="shared" si="0"/>
        <v>203.263671875</v>
      </c>
      <c r="E10" s="7">
        <f t="shared" si="1"/>
        <v>191.18908691406193</v>
      </c>
      <c r="U10" s="7" t="s">
        <v>80</v>
      </c>
    </row>
    <row r="11" spans="1:28">
      <c r="A11">
        <v>2754.8539999999998</v>
      </c>
      <c r="B11">
        <v>251.08592224121099</v>
      </c>
      <c r="C11">
        <v>264.28967285156301</v>
      </c>
      <c r="D11" s="7">
        <f t="shared" si="0"/>
        <v>202.96203613281199</v>
      </c>
      <c r="E11" s="7">
        <f t="shared" si="1"/>
        <v>190.87396240234398</v>
      </c>
      <c r="U11" s="7" t="s">
        <v>77</v>
      </c>
      <c r="V11" s="7">
        <v>14.959208987998522</v>
      </c>
    </row>
    <row r="12" spans="1:28">
      <c r="A12">
        <v>2755.8539999999998</v>
      </c>
      <c r="B12">
        <v>250.98130798339801</v>
      </c>
      <c r="C12">
        <v>264.26907348632801</v>
      </c>
      <c r="D12" s="7">
        <f t="shared" si="0"/>
        <v>202.75280761718602</v>
      </c>
      <c r="E12" s="7">
        <f t="shared" si="1"/>
        <v>190.83276367187398</v>
      </c>
      <c r="U12" s="7" t="s">
        <v>78</v>
      </c>
      <c r="V12" s="7">
        <v>810.9133099854854</v>
      </c>
    </row>
    <row r="13" spans="1:28">
      <c r="A13">
        <v>2756.86</v>
      </c>
      <c r="B13">
        <v>250.98558044433599</v>
      </c>
      <c r="C13">
        <v>264.13519287109398</v>
      </c>
      <c r="D13" s="7">
        <f t="shared" si="0"/>
        <v>202.76135253906199</v>
      </c>
      <c r="E13" s="7">
        <f t="shared" si="1"/>
        <v>190.56500244140591</v>
      </c>
      <c r="U13" s="7" t="s">
        <v>79</v>
      </c>
      <c r="V13" s="7">
        <f>SUM(M:M)</f>
        <v>611201.44548207184</v>
      </c>
    </row>
    <row r="14" spans="1:28">
      <c r="A14">
        <v>2757.8679999999999</v>
      </c>
      <c r="B14">
        <v>250.90788269043</v>
      </c>
      <c r="C14">
        <v>263.99539184570301</v>
      </c>
      <c r="D14" s="7">
        <f t="shared" si="0"/>
        <v>202.60595703125</v>
      </c>
      <c r="E14" s="7">
        <f t="shared" si="1"/>
        <v>190.28540039062398</v>
      </c>
    </row>
    <row r="15" spans="1:28">
      <c r="A15">
        <v>2758.875</v>
      </c>
      <c r="B15">
        <v>250.75416564941401</v>
      </c>
      <c r="C15">
        <v>263.84658813476602</v>
      </c>
      <c r="D15" s="7">
        <f t="shared" si="0"/>
        <v>202.29852294921801</v>
      </c>
      <c r="E15" s="7">
        <f t="shared" si="1"/>
        <v>189.98779296875</v>
      </c>
    </row>
    <row r="16" spans="1:28">
      <c r="A16">
        <v>2759.884</v>
      </c>
      <c r="B16">
        <v>250.68870544433599</v>
      </c>
      <c r="C16">
        <v>263.80850219726602</v>
      </c>
      <c r="D16" s="7">
        <f t="shared" si="0"/>
        <v>202.16760253906199</v>
      </c>
      <c r="E16" s="7">
        <f t="shared" si="1"/>
        <v>189.91162109375</v>
      </c>
      <c r="F16" s="7">
        <f>(-SLOPE(B2:B31,A2:A31)*3600-$AA$2)*2</f>
        <v>721.12907180086984</v>
      </c>
      <c r="G16" s="7">
        <f>(-SLOPE(C2:C31,A2:A31)*3600-$AB$2)*2</f>
        <v>716.85999679626275</v>
      </c>
    </row>
    <row r="17" spans="1:17">
      <c r="A17">
        <v>2760.8919999999998</v>
      </c>
      <c r="B17">
        <v>250.558837890625</v>
      </c>
      <c r="C17">
        <v>263.75210571289102</v>
      </c>
      <c r="D17" s="7">
        <f t="shared" si="0"/>
        <v>201.90786743164</v>
      </c>
      <c r="E17" s="7">
        <f t="shared" si="1"/>
        <v>189.798828125</v>
      </c>
      <c r="F17" s="7">
        <f t="shared" ref="F17:F80" si="2">(-SLOPE(B3:B32,A3:A32)*3600-$AA$2)*2</f>
        <v>718.80571657718053</v>
      </c>
      <c r="G17" s="7">
        <f t="shared" ref="G17:G80" si="3">(-SLOPE(C3:C32,A3:A32)*3600-$AB$2)*2</f>
        <v>715.4960281345285</v>
      </c>
    </row>
    <row r="18" spans="1:17">
      <c r="A18">
        <v>2761.8989999999999</v>
      </c>
      <c r="B18">
        <v>250.43586730957</v>
      </c>
      <c r="C18">
        <v>263.67254638671898</v>
      </c>
      <c r="D18" s="7">
        <f t="shared" si="0"/>
        <v>201.66192626953</v>
      </c>
      <c r="E18" s="7">
        <f t="shared" si="1"/>
        <v>189.63970947265591</v>
      </c>
      <c r="F18" s="7">
        <f t="shared" si="2"/>
        <v>718.56987410647355</v>
      </c>
      <c r="G18" s="7">
        <f t="shared" si="3"/>
        <v>713.6635396425645</v>
      </c>
    </row>
    <row r="19" spans="1:17">
      <c r="A19">
        <v>2762.9070000000002</v>
      </c>
      <c r="B19">
        <v>250.34989929199199</v>
      </c>
      <c r="C19">
        <v>263.52966308593801</v>
      </c>
      <c r="D19" s="7">
        <f t="shared" si="0"/>
        <v>201.48999023437398</v>
      </c>
      <c r="E19" s="7">
        <f t="shared" si="1"/>
        <v>189.35394287109398</v>
      </c>
      <c r="F19" s="7">
        <f t="shared" si="2"/>
        <v>719.40459233416186</v>
      </c>
      <c r="G19" s="7">
        <f t="shared" si="3"/>
        <v>718.73208211361657</v>
      </c>
    </row>
    <row r="20" spans="1:17">
      <c r="A20">
        <v>2763.915</v>
      </c>
      <c r="B20">
        <v>250.26150512695301</v>
      </c>
      <c r="C20">
        <v>263.41226196289102</v>
      </c>
      <c r="D20" s="7">
        <f t="shared" si="0"/>
        <v>201.31320190429602</v>
      </c>
      <c r="E20" s="7">
        <f t="shared" si="1"/>
        <v>189.119140625</v>
      </c>
      <c r="F20" s="7">
        <f t="shared" si="2"/>
        <v>713.17694633406973</v>
      </c>
      <c r="G20" s="7">
        <f t="shared" si="3"/>
        <v>728.11825363160995</v>
      </c>
    </row>
    <row r="21" spans="1:17">
      <c r="A21">
        <v>2764.9209999999998</v>
      </c>
      <c r="B21">
        <v>250.21591186523401</v>
      </c>
      <c r="C21">
        <v>263.25778198242199</v>
      </c>
      <c r="D21" s="7">
        <f t="shared" si="0"/>
        <v>201.22201538085801</v>
      </c>
      <c r="E21" s="7">
        <f t="shared" si="1"/>
        <v>188.81018066406193</v>
      </c>
      <c r="F21" s="7">
        <f t="shared" si="2"/>
        <v>705.24721265813946</v>
      </c>
      <c r="G21" s="7">
        <f t="shared" si="3"/>
        <v>737.59018507444409</v>
      </c>
    </row>
    <row r="22" spans="1:17">
      <c r="A22">
        <v>2765.9209999999998</v>
      </c>
      <c r="B22">
        <v>250.07473754882801</v>
      </c>
      <c r="C22">
        <v>263.22305297851602</v>
      </c>
      <c r="D22" s="7">
        <f t="shared" si="0"/>
        <v>200.93966674804602</v>
      </c>
      <c r="E22" s="7">
        <f t="shared" si="1"/>
        <v>188.74072265625</v>
      </c>
      <c r="F22" s="7">
        <f t="shared" si="2"/>
        <v>698.40212854624701</v>
      </c>
      <c r="G22" s="7">
        <f t="shared" si="3"/>
        <v>747.02329378020147</v>
      </c>
    </row>
    <row r="23" spans="1:17">
      <c r="A23">
        <v>2766.9319999999998</v>
      </c>
      <c r="B23">
        <v>249.96109008789099</v>
      </c>
      <c r="C23">
        <v>263.11569213867199</v>
      </c>
      <c r="D23" s="7">
        <f t="shared" si="0"/>
        <v>200.71237182617199</v>
      </c>
      <c r="E23" s="7">
        <f t="shared" si="1"/>
        <v>188.52600097656193</v>
      </c>
      <c r="F23" s="7">
        <f t="shared" si="2"/>
        <v>696.89173005127964</v>
      </c>
      <c r="G23" s="7">
        <f t="shared" si="3"/>
        <v>751.84438116332819</v>
      </c>
    </row>
    <row r="24" spans="1:17">
      <c r="A24">
        <v>2767.94</v>
      </c>
      <c r="B24">
        <v>249.79820251464801</v>
      </c>
      <c r="C24">
        <v>263.03021240234398</v>
      </c>
      <c r="D24" s="7">
        <f t="shared" si="0"/>
        <v>200.38659667968602</v>
      </c>
      <c r="E24" s="7">
        <f t="shared" si="1"/>
        <v>188.35504150390591</v>
      </c>
      <c r="F24" s="7">
        <f t="shared" si="2"/>
        <v>703.12570744246057</v>
      </c>
      <c r="G24" s="7">
        <f t="shared" si="3"/>
        <v>756.08369313498042</v>
      </c>
    </row>
    <row r="25" spans="1:17">
      <c r="A25">
        <v>2768.951</v>
      </c>
      <c r="B25">
        <v>249.765625</v>
      </c>
      <c r="C25">
        <v>262.96817016601602</v>
      </c>
      <c r="D25" s="7">
        <f t="shared" si="0"/>
        <v>200.32144165039</v>
      </c>
      <c r="E25" s="7">
        <f t="shared" si="1"/>
        <v>188.23095703125</v>
      </c>
      <c r="F25" s="7">
        <f t="shared" si="2"/>
        <v>704.85553888346101</v>
      </c>
      <c r="G25" s="7">
        <f t="shared" si="3"/>
        <v>762.29405921449757</v>
      </c>
    </row>
    <row r="26" spans="1:17">
      <c r="A26">
        <v>2769.962</v>
      </c>
      <c r="B26">
        <v>249.62796020507801</v>
      </c>
      <c r="C26">
        <v>262.88140869140602</v>
      </c>
      <c r="D26" s="7">
        <f t="shared" si="0"/>
        <v>200.04611206054602</v>
      </c>
      <c r="E26" s="7">
        <f t="shared" si="1"/>
        <v>188.05743408203</v>
      </c>
      <c r="F26" s="7">
        <f t="shared" si="2"/>
        <v>706.58998784021333</v>
      </c>
      <c r="G26" s="7">
        <f t="shared" si="3"/>
        <v>762.9084153050494</v>
      </c>
    </row>
    <row r="27" spans="1:17">
      <c r="A27">
        <v>2770.9780000000001</v>
      </c>
      <c r="B27">
        <v>249.4482421875</v>
      </c>
      <c r="C27">
        <v>262.71429443359398</v>
      </c>
      <c r="D27" s="7">
        <f t="shared" si="0"/>
        <v>199.68667602539</v>
      </c>
      <c r="E27" s="7">
        <f t="shared" si="1"/>
        <v>187.72320556640591</v>
      </c>
      <c r="F27" s="7">
        <f t="shared" si="2"/>
        <v>710.37443132665771</v>
      </c>
      <c r="G27" s="7">
        <f t="shared" si="3"/>
        <v>769.65962545384116</v>
      </c>
    </row>
    <row r="28" spans="1:17">
      <c r="A28">
        <v>2771.9780000000001</v>
      </c>
      <c r="B28">
        <v>249.39302062988301</v>
      </c>
      <c r="C28">
        <v>262.63861083984398</v>
      </c>
      <c r="D28" s="7">
        <f t="shared" si="0"/>
        <v>199.57623291015602</v>
      </c>
      <c r="E28" s="7">
        <f t="shared" si="1"/>
        <v>187.57183837890591</v>
      </c>
      <c r="F28" s="7">
        <f t="shared" si="2"/>
        <v>708.64062002751405</v>
      </c>
      <c r="G28" s="7">
        <f t="shared" si="3"/>
        <v>771.87047052833225</v>
      </c>
    </row>
    <row r="29" spans="1:17">
      <c r="A29">
        <v>2772.9780000000001</v>
      </c>
      <c r="B29">
        <v>249.36318969726599</v>
      </c>
      <c r="C29">
        <v>262.30984497070301</v>
      </c>
      <c r="D29" s="7">
        <f t="shared" si="0"/>
        <v>199.51657104492199</v>
      </c>
      <c r="E29" s="7">
        <f t="shared" si="1"/>
        <v>186.91430664062398</v>
      </c>
      <c r="F29" s="7">
        <f t="shared" si="2"/>
        <v>704.11106299904782</v>
      </c>
      <c r="G29" s="7">
        <f t="shared" si="3"/>
        <v>773.10990522385316</v>
      </c>
    </row>
    <row r="30" spans="1:17">
      <c r="A30">
        <v>2773.982</v>
      </c>
      <c r="B30">
        <v>249.20993041992199</v>
      </c>
      <c r="C30">
        <v>262.23980712890602</v>
      </c>
      <c r="D30" s="7">
        <f t="shared" si="0"/>
        <v>199.21005249023398</v>
      </c>
      <c r="E30" s="7">
        <f t="shared" si="1"/>
        <v>186.77423095703</v>
      </c>
      <c r="F30" s="7">
        <f t="shared" si="2"/>
        <v>702.91720032677563</v>
      </c>
      <c r="G30" s="7">
        <f t="shared" si="3"/>
        <v>776.32798632092545</v>
      </c>
    </row>
    <row r="31" spans="1:17">
      <c r="A31">
        <v>2774.9839999999999</v>
      </c>
      <c r="B31">
        <v>249.09445190429699</v>
      </c>
      <c r="C31">
        <v>262.15847778320301</v>
      </c>
      <c r="D31" s="7">
        <f t="shared" si="0"/>
        <v>198.97909545898398</v>
      </c>
      <c r="E31" s="7">
        <f t="shared" si="1"/>
        <v>186.61157226562398</v>
      </c>
      <c r="F31" s="7">
        <f t="shared" si="2"/>
        <v>703.64130787798229</v>
      </c>
      <c r="G31" s="7">
        <f t="shared" si="3"/>
        <v>781.79361065926298</v>
      </c>
      <c r="H31" s="7">
        <f>(-SLOPE(B2:B61,A2:A61)*3600-$AA$2)*2</f>
        <v>703.55272149771815</v>
      </c>
      <c r="I31" s="7">
        <f>(-SLOPE(C2:C61,A2:A61)*3600-$AB$2)*2</f>
        <v>741.24703707630852</v>
      </c>
      <c r="J31" s="7">
        <f t="shared" ref="J31:J94" si="4">$V$7*D31/($V$6+D31)</f>
        <v>664.92079501193552</v>
      </c>
      <c r="K31" s="7">
        <f t="shared" ref="K31:K94" si="5">$V$12*E31/($V$11+E31)</f>
        <v>750.73285327554493</v>
      </c>
      <c r="L31" s="7">
        <f t="shared" ref="L31:M66" si="6">(H31-J31)^2</f>
        <v>1492.4257440029132</v>
      </c>
      <c r="M31" s="7">
        <f t="shared" si="6"/>
        <v>89.980708965695896</v>
      </c>
      <c r="N31" s="7">
        <f>H31/D31</f>
        <v>3.5358122413554902</v>
      </c>
      <c r="O31" s="7">
        <f>J31/D31</f>
        <v>3.341661562377527</v>
      </c>
      <c r="P31" s="7">
        <f>I31/E31</f>
        <v>3.9721386411192832</v>
      </c>
      <c r="Q31" s="7">
        <f>K31/E31</f>
        <v>4.0229705165708989</v>
      </c>
    </row>
    <row r="32" spans="1:17">
      <c r="A32">
        <v>2775.9920000000002</v>
      </c>
      <c r="B32">
        <v>249.04029846191401</v>
      </c>
      <c r="C32">
        <v>262.05239868164102</v>
      </c>
      <c r="D32" s="7">
        <f t="shared" si="0"/>
        <v>198.87078857421801</v>
      </c>
      <c r="E32" s="7">
        <f t="shared" si="1"/>
        <v>186.3994140625</v>
      </c>
      <c r="F32" s="7">
        <f t="shared" si="2"/>
        <v>700.94336350567039</v>
      </c>
      <c r="G32" s="7">
        <f t="shared" si="3"/>
        <v>781.10996553104962</v>
      </c>
      <c r="H32" s="7">
        <f t="shared" ref="H32:H95" si="7">(-SLOPE(B3:B62,A3:A62)*3600-$AA$2)*2</f>
        <v>702.22048074605652</v>
      </c>
      <c r="I32" s="7">
        <f t="shared" ref="I32:I95" si="8">(-SLOPE(C3:C62,A3:A62)*3600-$AB$2)*2</f>
        <v>740.92203656917957</v>
      </c>
      <c r="J32" s="7">
        <f t="shared" si="4"/>
        <v>664.89808205685245</v>
      </c>
      <c r="K32" s="7">
        <f t="shared" si="5"/>
        <v>750.66944512661473</v>
      </c>
      <c r="L32" s="7">
        <f t="shared" si="6"/>
        <v>1392.9614439159022</v>
      </c>
      <c r="M32" s="7">
        <f t="shared" si="6"/>
        <v>95.011973585560284</v>
      </c>
      <c r="N32" s="7">
        <f t="shared" ref="N32:N95" si="9">H32/D32</f>
        <v>3.5310388508063357</v>
      </c>
      <c r="O32" s="7">
        <f t="shared" ref="O32:O95" si="10">J32/D32</f>
        <v>3.3433672527964777</v>
      </c>
      <c r="P32" s="7">
        <f t="shared" ref="P32:P95" si="11">I32/E32</f>
        <v>3.9749161245793792</v>
      </c>
      <c r="Q32" s="7">
        <f t="shared" ref="Q32:Q95" si="12">K32/E32</f>
        <v>4.0272092533236945</v>
      </c>
    </row>
    <row r="33" spans="1:17">
      <c r="A33">
        <v>2776.9969999999998</v>
      </c>
      <c r="B33">
        <v>248.92558288574199</v>
      </c>
      <c r="C33">
        <v>261.94683837890602</v>
      </c>
      <c r="D33" s="7">
        <f t="shared" si="0"/>
        <v>198.64135742187398</v>
      </c>
      <c r="E33" s="7">
        <f t="shared" si="1"/>
        <v>186.18829345703</v>
      </c>
      <c r="F33" s="7">
        <f t="shared" si="2"/>
        <v>702.23313802797816</v>
      </c>
      <c r="G33" s="7">
        <f t="shared" si="3"/>
        <v>775.28219948730975</v>
      </c>
      <c r="H33" s="7">
        <f t="shared" si="7"/>
        <v>700.61435087337168</v>
      </c>
      <c r="I33" s="7">
        <f t="shared" si="8"/>
        <v>739.48558695046484</v>
      </c>
      <c r="J33" s="7">
        <f t="shared" si="4"/>
        <v>664.84989155724452</v>
      </c>
      <c r="K33" s="7">
        <f t="shared" si="5"/>
        <v>750.60621430808476</v>
      </c>
      <c r="L33" s="7">
        <f t="shared" si="6"/>
        <v>1279.0965501749147</v>
      </c>
      <c r="M33" s="7">
        <f t="shared" si="6"/>
        <v>123.66835282704469</v>
      </c>
      <c r="N33" s="7">
        <f t="shared" si="9"/>
        <v>3.5270316311089678</v>
      </c>
      <c r="O33" s="7">
        <f t="shared" si="10"/>
        <v>3.3469862479102885</v>
      </c>
      <c r="P33" s="7">
        <f t="shared" si="11"/>
        <v>3.9717082810103159</v>
      </c>
      <c r="Q33" s="7">
        <f t="shared" si="12"/>
        <v>4.0314361358133164</v>
      </c>
    </row>
    <row r="34" spans="1:17">
      <c r="A34">
        <v>2778.002</v>
      </c>
      <c r="B34">
        <v>248.79986572265599</v>
      </c>
      <c r="C34">
        <v>261.94992065429699</v>
      </c>
      <c r="D34" s="7">
        <f t="shared" si="0"/>
        <v>198.38992309570199</v>
      </c>
      <c r="E34" s="7">
        <f t="shared" si="1"/>
        <v>186.19445800781193</v>
      </c>
      <c r="F34" s="7">
        <f t="shared" si="2"/>
        <v>703.07205364154572</v>
      </c>
      <c r="G34" s="7">
        <f t="shared" si="3"/>
        <v>772.84375959687804</v>
      </c>
      <c r="H34" s="7">
        <f t="shared" si="7"/>
        <v>699.3144376749508</v>
      </c>
      <c r="I34" s="7">
        <f t="shared" si="8"/>
        <v>741.84643880519786</v>
      </c>
      <c r="J34" s="7">
        <f t="shared" si="4"/>
        <v>664.79695947954497</v>
      </c>
      <c r="K34" s="7">
        <f t="shared" si="5"/>
        <v>750.60806247799064</v>
      </c>
      <c r="L34" s="7">
        <f t="shared" si="6"/>
        <v>1191.4563009703168</v>
      </c>
      <c r="M34" s="7">
        <f t="shared" si="6"/>
        <v>76.766049383642837</v>
      </c>
      <c r="N34" s="7">
        <f t="shared" si="9"/>
        <v>3.5249493863536916</v>
      </c>
      <c r="O34" s="7">
        <f t="shared" si="10"/>
        <v>3.350961324577213</v>
      </c>
      <c r="P34" s="7">
        <f t="shared" si="11"/>
        <v>3.9842562810009796</v>
      </c>
      <c r="Q34" s="7">
        <f t="shared" si="12"/>
        <v>4.0313125885116214</v>
      </c>
    </row>
    <row r="35" spans="1:17">
      <c r="A35">
        <v>2779.011</v>
      </c>
      <c r="B35">
        <v>248.77003479003901</v>
      </c>
      <c r="C35">
        <v>261.80267333984398</v>
      </c>
      <c r="D35" s="7">
        <f t="shared" si="0"/>
        <v>198.33026123046801</v>
      </c>
      <c r="E35" s="7">
        <f t="shared" si="1"/>
        <v>185.89996337890591</v>
      </c>
      <c r="F35" s="7">
        <f t="shared" si="2"/>
        <v>701.96093507241187</v>
      </c>
      <c r="G35" s="7">
        <f t="shared" si="3"/>
        <v>768.27200753033969</v>
      </c>
      <c r="H35" s="7">
        <f t="shared" si="7"/>
        <v>698.35113041580826</v>
      </c>
      <c r="I35" s="7">
        <f t="shared" si="8"/>
        <v>744.58717662514255</v>
      </c>
      <c r="J35" s="7">
        <f t="shared" si="4"/>
        <v>664.7843809725515</v>
      </c>
      <c r="K35" s="7">
        <f t="shared" si="5"/>
        <v>750.51964445218425</v>
      </c>
      <c r="L35" s="7">
        <f t="shared" si="6"/>
        <v>1126.7266681863775</v>
      </c>
      <c r="M35" s="7">
        <f t="shared" si="6"/>
        <v>35.194174518884935</v>
      </c>
      <c r="N35" s="7">
        <f t="shared" si="9"/>
        <v>3.5211526777766666</v>
      </c>
      <c r="O35" s="7">
        <f t="shared" si="10"/>
        <v>3.3519059413734369</v>
      </c>
      <c r="P35" s="7">
        <f t="shared" si="11"/>
        <v>4.0053110452071827</v>
      </c>
      <c r="Q35" s="7">
        <f t="shared" si="12"/>
        <v>4.0372231968785091</v>
      </c>
    </row>
    <row r="36" spans="1:17">
      <c r="A36">
        <v>2780.0250000000001</v>
      </c>
      <c r="B36">
        <v>248.71481323242199</v>
      </c>
      <c r="C36">
        <v>261.58358764648398</v>
      </c>
      <c r="D36" s="7">
        <f t="shared" si="0"/>
        <v>198.21981811523398</v>
      </c>
      <c r="E36" s="7">
        <f t="shared" si="1"/>
        <v>185.46179199218591</v>
      </c>
      <c r="F36" s="7">
        <f t="shared" si="2"/>
        <v>697.5445407146351</v>
      </c>
      <c r="G36" s="7">
        <f t="shared" si="3"/>
        <v>767.38775147957926</v>
      </c>
      <c r="H36" s="7">
        <f t="shared" si="7"/>
        <v>696.45247996392186</v>
      </c>
      <c r="I36" s="7">
        <f t="shared" si="8"/>
        <v>745.5167615800658</v>
      </c>
      <c r="J36" s="7">
        <f t="shared" si="4"/>
        <v>664.76107753383735</v>
      </c>
      <c r="K36" s="7">
        <f t="shared" si="5"/>
        <v>750.38760850761548</v>
      </c>
      <c r="L36" s="7">
        <f t="shared" si="6"/>
        <v>1004.3449879855663</v>
      </c>
      <c r="M36" s="7">
        <f t="shared" si="6"/>
        <v>23.72514979162014</v>
      </c>
      <c r="N36" s="7">
        <f t="shared" si="9"/>
        <v>3.5135360661013375</v>
      </c>
      <c r="O36" s="7">
        <f t="shared" si="10"/>
        <v>3.3536559757480062</v>
      </c>
      <c r="P36" s="7">
        <f t="shared" si="11"/>
        <v>4.0197862512375417</v>
      </c>
      <c r="Q36" s="7">
        <f t="shared" si="12"/>
        <v>4.046049595699106</v>
      </c>
    </row>
    <row r="37" spans="1:17">
      <c r="A37">
        <v>2781.0250000000001</v>
      </c>
      <c r="B37">
        <v>248.60789489746099</v>
      </c>
      <c r="C37">
        <v>261.46591186523398</v>
      </c>
      <c r="D37" s="7">
        <f t="shared" si="0"/>
        <v>198.00598144531199</v>
      </c>
      <c r="E37" s="7">
        <f t="shared" si="1"/>
        <v>185.22644042968591</v>
      </c>
      <c r="F37" s="7">
        <f t="shared" si="2"/>
        <v>694.34621403438371</v>
      </c>
      <c r="G37" s="7">
        <f t="shared" si="3"/>
        <v>765.71071024913999</v>
      </c>
      <c r="H37" s="7">
        <f t="shared" si="7"/>
        <v>694.92260107269817</v>
      </c>
      <c r="I37" s="7">
        <f t="shared" si="8"/>
        <v>747.45108272529535</v>
      </c>
      <c r="J37" s="7">
        <f t="shared" si="4"/>
        <v>664.71588887285952</v>
      </c>
      <c r="K37" s="7">
        <f t="shared" si="5"/>
        <v>750.31645046778772</v>
      </c>
      <c r="L37" s="7">
        <f t="shared" si="6"/>
        <v>912.445461923881</v>
      </c>
      <c r="M37" s="7">
        <f t="shared" si="6"/>
        <v>8.2103322997158052</v>
      </c>
      <c r="N37" s="7">
        <f t="shared" si="9"/>
        <v>3.5096040836757827</v>
      </c>
      <c r="O37" s="7">
        <f t="shared" si="10"/>
        <v>3.3570495397203435</v>
      </c>
      <c r="P37" s="7">
        <f t="shared" si="11"/>
        <v>4.0353368611488074</v>
      </c>
      <c r="Q37" s="7">
        <f t="shared" si="12"/>
        <v>4.0508064006802336</v>
      </c>
    </row>
    <row r="38" spans="1:17">
      <c r="A38">
        <v>2782.0250000000001</v>
      </c>
      <c r="B38">
        <v>248.47253417968801</v>
      </c>
      <c r="C38">
        <v>261.56555175781301</v>
      </c>
      <c r="D38" s="7">
        <f t="shared" si="0"/>
        <v>197.73526000976602</v>
      </c>
      <c r="E38" s="7">
        <f t="shared" si="1"/>
        <v>185.42572021484398</v>
      </c>
      <c r="F38" s="7">
        <f t="shared" si="2"/>
        <v>690.01308932032623</v>
      </c>
      <c r="G38" s="7">
        <f t="shared" si="3"/>
        <v>762.6553143368111</v>
      </c>
      <c r="H38" s="7">
        <f t="shared" si="7"/>
        <v>694.4704362110549</v>
      </c>
      <c r="I38" s="7">
        <f t="shared" si="8"/>
        <v>750.65632254581919</v>
      </c>
      <c r="J38" s="7">
        <f t="shared" si="4"/>
        <v>664.65854778875712</v>
      </c>
      <c r="K38" s="7">
        <f t="shared" si="5"/>
        <v>750.37671312922623</v>
      </c>
      <c r="L38" s="7">
        <f t="shared" si="6"/>
        <v>888.74869130353261</v>
      </c>
      <c r="M38" s="7">
        <f t="shared" si="6"/>
        <v>7.8181425847456396E-2</v>
      </c>
      <c r="N38" s="7">
        <f t="shared" si="9"/>
        <v>3.5121224013196</v>
      </c>
      <c r="O38" s="7">
        <f t="shared" si="10"/>
        <v>3.361355722575377</v>
      </c>
      <c r="P38" s="7">
        <f t="shared" si="11"/>
        <v>4.0482858671174062</v>
      </c>
      <c r="Q38" s="7">
        <f t="shared" si="12"/>
        <v>4.0467779349046094</v>
      </c>
    </row>
    <row r="39" spans="1:17">
      <c r="A39">
        <v>2783.0250000000001</v>
      </c>
      <c r="B39">
        <v>248.36546325683599</v>
      </c>
      <c r="C39">
        <v>261.39666748046898</v>
      </c>
      <c r="D39" s="7">
        <f t="shared" si="0"/>
        <v>197.52111816406199</v>
      </c>
      <c r="E39" s="7">
        <f t="shared" si="1"/>
        <v>185.08795166015591</v>
      </c>
      <c r="F39" s="7">
        <f t="shared" si="2"/>
        <v>687.30728511292978</v>
      </c>
      <c r="G39" s="7">
        <f t="shared" si="3"/>
        <v>754.18819553777678</v>
      </c>
      <c r="H39" s="7">
        <f t="shared" si="7"/>
        <v>694.9475851901276</v>
      </c>
      <c r="I39" s="7">
        <f t="shared" si="8"/>
        <v>753.27758816752328</v>
      </c>
      <c r="J39" s="7">
        <f t="shared" si="4"/>
        <v>664.61308643127836</v>
      </c>
      <c r="K39" s="7">
        <f t="shared" si="5"/>
        <v>750.2745004371809</v>
      </c>
      <c r="L39" s="7">
        <f t="shared" si="6"/>
        <v>920.18181495062584</v>
      </c>
      <c r="M39" s="7">
        <f t="shared" si="6"/>
        <v>9.0185359161329011</v>
      </c>
      <c r="N39" s="7">
        <f t="shared" si="9"/>
        <v>3.5183457427215492</v>
      </c>
      <c r="O39" s="7">
        <f t="shared" si="10"/>
        <v>3.364769765424513</v>
      </c>
      <c r="P39" s="7">
        <f t="shared" si="11"/>
        <v>4.0698358883490862</v>
      </c>
      <c r="Q39" s="7">
        <f t="shared" si="12"/>
        <v>4.0536106953886257</v>
      </c>
    </row>
    <row r="40" spans="1:17">
      <c r="A40">
        <v>2784.0250000000001</v>
      </c>
      <c r="B40">
        <v>248.22093200683599</v>
      </c>
      <c r="C40">
        <v>261.14462280273398</v>
      </c>
      <c r="D40" s="7">
        <f t="shared" si="0"/>
        <v>197.23205566406199</v>
      </c>
      <c r="E40" s="7">
        <f t="shared" si="1"/>
        <v>184.58386230468591</v>
      </c>
      <c r="F40" s="7">
        <f t="shared" si="2"/>
        <v>687.53258316725532</v>
      </c>
      <c r="G40" s="7">
        <f t="shared" si="3"/>
        <v>741.01239678949503</v>
      </c>
      <c r="H40" s="7">
        <f t="shared" si="7"/>
        <v>693.53738453768415</v>
      </c>
      <c r="I40" s="7">
        <f t="shared" si="8"/>
        <v>753.5589588085146</v>
      </c>
      <c r="J40" s="7">
        <f t="shared" si="4"/>
        <v>664.55157308872822</v>
      </c>
      <c r="K40" s="7">
        <f t="shared" si="5"/>
        <v>750.12131356768134</v>
      </c>
      <c r="L40" s="7">
        <f t="shared" si="6"/>
        <v>840.17726535442455</v>
      </c>
      <c r="M40" s="7">
        <f t="shared" si="6"/>
        <v>11.81740480182358</v>
      </c>
      <c r="N40" s="7">
        <f t="shared" si="9"/>
        <v>3.5163522592846701</v>
      </c>
      <c r="O40" s="7">
        <f t="shared" si="10"/>
        <v>3.3693892752435444</v>
      </c>
      <c r="P40" s="7">
        <f t="shared" si="11"/>
        <v>4.0824747591674191</v>
      </c>
      <c r="Q40" s="7">
        <f t="shared" si="12"/>
        <v>4.0638510008501347</v>
      </c>
    </row>
    <row r="41" spans="1:17">
      <c r="A41">
        <v>2785.029</v>
      </c>
      <c r="B41">
        <v>248.174728393555</v>
      </c>
      <c r="C41">
        <v>261.20742797851602</v>
      </c>
      <c r="D41" s="7">
        <f t="shared" si="0"/>
        <v>197.1396484375</v>
      </c>
      <c r="E41" s="7">
        <f t="shared" si="1"/>
        <v>184.70947265625</v>
      </c>
      <c r="F41" s="7">
        <f t="shared" si="2"/>
        <v>686.54917348536651</v>
      </c>
      <c r="G41" s="7">
        <f t="shared" si="3"/>
        <v>733.29874257718564</v>
      </c>
      <c r="H41" s="7">
        <f t="shared" si="7"/>
        <v>694.19575959118686</v>
      </c>
      <c r="I41" s="7">
        <f t="shared" si="8"/>
        <v>755.21857910862855</v>
      </c>
      <c r="J41" s="7">
        <f t="shared" si="4"/>
        <v>664.53187291785036</v>
      </c>
      <c r="K41" s="7">
        <f t="shared" si="5"/>
        <v>750.15955744238124</v>
      </c>
      <c r="L41" s="7">
        <f t="shared" si="6"/>
        <v>879.94617256855031</v>
      </c>
      <c r="M41" s="7">
        <f t="shared" si="6"/>
        <v>25.593700219559647</v>
      </c>
      <c r="N41" s="7">
        <f t="shared" si="9"/>
        <v>3.5213401519850565</v>
      </c>
      <c r="O41" s="7">
        <f t="shared" si="10"/>
        <v>3.3708687125336416</v>
      </c>
      <c r="P41" s="7">
        <f t="shared" si="11"/>
        <v>4.08868353229568</v>
      </c>
      <c r="Q41" s="7">
        <f t="shared" si="12"/>
        <v>4.0612944569359</v>
      </c>
    </row>
    <row r="42" spans="1:17">
      <c r="A42">
        <v>2786.0430000000001</v>
      </c>
      <c r="B42">
        <v>248.04119873046901</v>
      </c>
      <c r="C42">
        <v>260.883544921875</v>
      </c>
      <c r="D42" s="7">
        <f t="shared" si="0"/>
        <v>196.87258911132801</v>
      </c>
      <c r="E42" s="7">
        <f t="shared" si="1"/>
        <v>184.06170654296795</v>
      </c>
      <c r="F42" s="7">
        <f t="shared" si="2"/>
        <v>692.15533613987145</v>
      </c>
      <c r="G42" s="7">
        <f t="shared" si="3"/>
        <v>730.78331730125512</v>
      </c>
      <c r="H42" s="7">
        <f t="shared" si="7"/>
        <v>694.25599991855677</v>
      </c>
      <c r="I42" s="7">
        <f t="shared" si="8"/>
        <v>756.18179831535372</v>
      </c>
      <c r="J42" s="7">
        <f t="shared" si="4"/>
        <v>664.47484153442724</v>
      </c>
      <c r="K42" s="7">
        <f t="shared" si="5"/>
        <v>749.96181831507818</v>
      </c>
      <c r="L42" s="7">
        <f t="shared" si="6"/>
        <v>886.91739470060838</v>
      </c>
      <c r="M42" s="7">
        <f t="shared" si="6"/>
        <v>38.688151203827722</v>
      </c>
      <c r="N42" s="7">
        <f t="shared" si="9"/>
        <v>3.5264228659377621</v>
      </c>
      <c r="O42" s="7">
        <f t="shared" si="10"/>
        <v>3.375151637583627</v>
      </c>
      <c r="P42" s="7">
        <f t="shared" si="11"/>
        <v>4.1083059182591475</v>
      </c>
      <c r="Q42" s="7">
        <f t="shared" si="12"/>
        <v>4.0745130119719102</v>
      </c>
    </row>
    <row r="43" spans="1:17">
      <c r="A43">
        <v>2787.0459999999998</v>
      </c>
      <c r="B43">
        <v>247.95372009277301</v>
      </c>
      <c r="C43">
        <v>260.89205932617199</v>
      </c>
      <c r="D43" s="7">
        <f t="shared" si="0"/>
        <v>196.69763183593602</v>
      </c>
      <c r="E43" s="7">
        <f t="shared" si="1"/>
        <v>184.07873535156193</v>
      </c>
      <c r="F43" s="7">
        <f t="shared" si="2"/>
        <v>693.66404070362444</v>
      </c>
      <c r="G43" s="7">
        <f t="shared" si="3"/>
        <v>721.85783022671569</v>
      </c>
      <c r="H43" s="7">
        <f t="shared" si="7"/>
        <v>693.32280020201949</v>
      </c>
      <c r="I43" s="7">
        <f t="shared" si="8"/>
        <v>758.34229197087791</v>
      </c>
      <c r="J43" s="7">
        <f t="shared" si="4"/>
        <v>664.43740020460541</v>
      </c>
      <c r="K43" s="7">
        <f t="shared" si="5"/>
        <v>749.96703305585845</v>
      </c>
      <c r="L43" s="7">
        <f t="shared" si="6"/>
        <v>834.36633301060954</v>
      </c>
      <c r="M43" s="7">
        <f t="shared" si="6"/>
        <v>70.144961893612916</v>
      </c>
      <c r="N43" s="7">
        <f t="shared" si="9"/>
        <v>3.5248151883206948</v>
      </c>
      <c r="O43" s="7">
        <f t="shared" si="10"/>
        <v>3.3779633948964243</v>
      </c>
      <c r="P43" s="7">
        <f t="shared" si="11"/>
        <v>4.1196626569742634</v>
      </c>
      <c r="Q43" s="7">
        <f t="shared" si="12"/>
        <v>4.074164414610614</v>
      </c>
    </row>
    <row r="44" spans="1:17">
      <c r="A44">
        <v>2788.0590000000002</v>
      </c>
      <c r="B44">
        <v>247.88732910156301</v>
      </c>
      <c r="C44">
        <v>260.83798217773398</v>
      </c>
      <c r="D44" s="7">
        <f t="shared" si="0"/>
        <v>196.56484985351602</v>
      </c>
      <c r="E44" s="7">
        <f t="shared" si="1"/>
        <v>183.97058105468591</v>
      </c>
      <c r="F44" s="7">
        <f t="shared" si="2"/>
        <v>693.42811150519242</v>
      </c>
      <c r="G44" s="7">
        <f t="shared" si="3"/>
        <v>727.25459139108614</v>
      </c>
      <c r="H44" s="7">
        <f t="shared" si="7"/>
        <v>692.15456567389288</v>
      </c>
      <c r="I44" s="7">
        <f t="shared" si="8"/>
        <v>760.52197235219342</v>
      </c>
      <c r="J44" s="7">
        <f t="shared" si="4"/>
        <v>664.40894283674936</v>
      </c>
      <c r="K44" s="7">
        <f t="shared" si="5"/>
        <v>749.93389773848287</v>
      </c>
      <c r="L44" s="7">
        <f t="shared" si="6"/>
        <v>769.81958662101977</v>
      </c>
      <c r="M44" s="7">
        <f t="shared" si="6"/>
        <v>112.10732402550173</v>
      </c>
      <c r="N44" s="7">
        <f t="shared" si="9"/>
        <v>3.5212529920262958</v>
      </c>
      <c r="O44" s="7">
        <f t="shared" si="10"/>
        <v>3.3801004774346985</v>
      </c>
      <c r="P44" s="7">
        <f t="shared" si="11"/>
        <v>4.1339325450416746</v>
      </c>
      <c r="Q44" s="7">
        <f t="shared" si="12"/>
        <v>4.0763794593634639</v>
      </c>
    </row>
    <row r="45" spans="1:17">
      <c r="A45">
        <v>2789.0709999999999</v>
      </c>
      <c r="B45">
        <v>247.77047729492199</v>
      </c>
      <c r="C45">
        <v>260.73577880859398</v>
      </c>
      <c r="D45" s="7">
        <f t="shared" si="0"/>
        <v>196.33114624023398</v>
      </c>
      <c r="E45" s="7">
        <f t="shared" si="1"/>
        <v>183.76617431640591</v>
      </c>
      <c r="F45" s="7">
        <f t="shared" si="2"/>
        <v>695.86624575973417</v>
      </c>
      <c r="G45" s="7">
        <f t="shared" si="3"/>
        <v>729.04191068620253</v>
      </c>
      <c r="H45" s="7">
        <f t="shared" si="7"/>
        <v>691.79837449096044</v>
      </c>
      <c r="I45" s="7">
        <f t="shared" si="8"/>
        <v>762.89634540828786</v>
      </c>
      <c r="J45" s="7">
        <f t="shared" si="4"/>
        <v>664.35876874300186</v>
      </c>
      <c r="K45" s="7">
        <f t="shared" si="5"/>
        <v>749.87117498735574</v>
      </c>
      <c r="L45" s="7">
        <f t="shared" si="6"/>
        <v>752.93196360340153</v>
      </c>
      <c r="M45" s="7">
        <f t="shared" si="6"/>
        <v>169.65506449432485</v>
      </c>
      <c r="N45" s="7">
        <f t="shared" si="9"/>
        <v>3.5236302937103252</v>
      </c>
      <c r="O45" s="7">
        <f t="shared" si="10"/>
        <v>3.3838684358827189</v>
      </c>
      <c r="P45" s="7">
        <f t="shared" si="11"/>
        <v>4.1514514205141158</v>
      </c>
      <c r="Q45" s="7">
        <f t="shared" si="12"/>
        <v>4.0805723783324703</v>
      </c>
    </row>
    <row r="46" spans="1:17">
      <c r="A46">
        <v>2790.0790000000002</v>
      </c>
      <c r="B46">
        <v>247.59274291992199</v>
      </c>
      <c r="C46">
        <v>260.51281738281301</v>
      </c>
      <c r="D46" s="7">
        <f t="shared" si="0"/>
        <v>195.97567749023398</v>
      </c>
      <c r="E46" s="7">
        <f t="shared" si="1"/>
        <v>183.32025146484398</v>
      </c>
      <c r="F46" s="7">
        <f t="shared" si="2"/>
        <v>697.55039381725931</v>
      </c>
      <c r="G46" s="7">
        <f t="shared" si="3"/>
        <v>727.43105646154447</v>
      </c>
      <c r="H46" s="7">
        <f t="shared" si="7"/>
        <v>690.99798091433229</v>
      </c>
      <c r="I46" s="7">
        <f t="shared" si="8"/>
        <v>762.18507120927632</v>
      </c>
      <c r="J46" s="7">
        <f t="shared" si="4"/>
        <v>664.28223791851428</v>
      </c>
      <c r="K46" s="7">
        <f t="shared" si="5"/>
        <v>749.73389358240524</v>
      </c>
      <c r="L46" s="7">
        <f t="shared" si="6"/>
        <v>713.73092381859874</v>
      </c>
      <c r="M46" s="7">
        <f t="shared" si="6"/>
        <v>155.03182429589475</v>
      </c>
      <c r="N46" s="7">
        <f t="shared" si="9"/>
        <v>3.5259374518491802</v>
      </c>
      <c r="O46" s="7">
        <f t="shared" si="10"/>
        <v>3.3896157238778639</v>
      </c>
      <c r="P46" s="7">
        <f t="shared" si="11"/>
        <v>4.1576697889018739</v>
      </c>
      <c r="Q46" s="7">
        <f t="shared" si="12"/>
        <v>4.089749428072242</v>
      </c>
    </row>
    <row r="47" spans="1:17">
      <c r="A47">
        <v>2791.087</v>
      </c>
      <c r="B47">
        <v>247.59182739257801</v>
      </c>
      <c r="C47">
        <v>260.47857666015602</v>
      </c>
      <c r="D47" s="7">
        <f t="shared" si="0"/>
        <v>195.97384643554602</v>
      </c>
      <c r="E47" s="7">
        <f t="shared" si="1"/>
        <v>183.25177001953</v>
      </c>
      <c r="F47" s="7">
        <f t="shared" si="2"/>
        <v>696.13054329146746</v>
      </c>
      <c r="G47" s="7">
        <f t="shared" si="3"/>
        <v>732.05642348847732</v>
      </c>
      <c r="H47" s="7">
        <f t="shared" si="7"/>
        <v>690.07352313558579</v>
      </c>
      <c r="I47" s="7">
        <f t="shared" si="8"/>
        <v>763.66078988710444</v>
      </c>
      <c r="J47" s="7">
        <f t="shared" si="4"/>
        <v>664.28184302765919</v>
      </c>
      <c r="K47" s="7">
        <f t="shared" si="5"/>
        <v>749.71275623229621</v>
      </c>
      <c r="L47" s="7">
        <f t="shared" si="6"/>
        <v>665.21076278961641</v>
      </c>
      <c r="M47" s="7">
        <f t="shared" si="6"/>
        <v>194.54764283566297</v>
      </c>
      <c r="N47" s="7">
        <f t="shared" si="9"/>
        <v>3.5212531451871287</v>
      </c>
      <c r="O47" s="7">
        <f t="shared" si="10"/>
        <v>3.3896453792681736</v>
      </c>
      <c r="P47" s="7">
        <f t="shared" si="11"/>
        <v>4.1672764732679939</v>
      </c>
      <c r="Q47" s="7">
        <f t="shared" si="12"/>
        <v>4.0911624272572968</v>
      </c>
    </row>
    <row r="48" spans="1:17">
      <c r="A48">
        <v>2792.0949999999998</v>
      </c>
      <c r="B48">
        <v>247.43214416503901</v>
      </c>
      <c r="C48">
        <v>260.448974609375</v>
      </c>
      <c r="D48" s="7">
        <f t="shared" si="0"/>
        <v>195.65447998046801</v>
      </c>
      <c r="E48" s="7">
        <f t="shared" si="1"/>
        <v>183.19256591796795</v>
      </c>
      <c r="F48" s="7">
        <f t="shared" si="2"/>
        <v>693.04858171821286</v>
      </c>
      <c r="G48" s="7">
        <f t="shared" si="3"/>
        <v>732.5643236207419</v>
      </c>
      <c r="H48" s="7">
        <f t="shared" si="7"/>
        <v>689.76794896842046</v>
      </c>
      <c r="I48" s="7">
        <f t="shared" si="8"/>
        <v>762.98366339668473</v>
      </c>
      <c r="J48" s="7">
        <f t="shared" si="4"/>
        <v>664.21286161605576</v>
      </c>
      <c r="K48" s="7">
        <f t="shared" si="5"/>
        <v>749.69447063378584</v>
      </c>
      <c r="L48" s="7">
        <f t="shared" si="6"/>
        <v>653.06248958698995</v>
      </c>
      <c r="M48" s="7">
        <f t="shared" si="6"/>
        <v>176.60264428948429</v>
      </c>
      <c r="N48" s="7">
        <f t="shared" si="9"/>
        <v>3.5254390752375273</v>
      </c>
      <c r="O48" s="7">
        <f t="shared" si="10"/>
        <v>3.3948257238084376</v>
      </c>
      <c r="P48" s="7">
        <f t="shared" si="11"/>
        <v>4.1649269967556553</v>
      </c>
      <c r="Q48" s="7">
        <f t="shared" si="12"/>
        <v>4.0923847912556264</v>
      </c>
    </row>
    <row r="49" spans="1:17">
      <c r="A49">
        <v>2793.1019999999999</v>
      </c>
      <c r="B49">
        <v>247.32644653320301</v>
      </c>
      <c r="C49">
        <v>260.30581665039102</v>
      </c>
      <c r="D49" s="7">
        <f t="shared" si="0"/>
        <v>195.44308471679602</v>
      </c>
      <c r="E49" s="7">
        <f t="shared" si="1"/>
        <v>182.90625</v>
      </c>
      <c r="F49" s="7">
        <f t="shared" si="2"/>
        <v>692.73698980292511</v>
      </c>
      <c r="G49" s="7">
        <f t="shared" si="3"/>
        <v>731.0919474438607</v>
      </c>
      <c r="H49" s="7">
        <f t="shared" si="7"/>
        <v>689.33042234673439</v>
      </c>
      <c r="I49" s="7">
        <f t="shared" si="8"/>
        <v>763.49943050098318</v>
      </c>
      <c r="J49" s="7">
        <f t="shared" si="4"/>
        <v>664.16708530330868</v>
      </c>
      <c r="K49" s="7">
        <f t="shared" si="5"/>
        <v>749.60588555038839</v>
      </c>
      <c r="L49" s="7">
        <f t="shared" si="6"/>
        <v>633.19353116104071</v>
      </c>
      <c r="M49" s="7">
        <f t="shared" si="6"/>
        <v>193.0305912941979</v>
      </c>
      <c r="N49" s="7">
        <f t="shared" si="9"/>
        <v>3.5270136231506921</v>
      </c>
      <c r="O49" s="7">
        <f t="shared" si="10"/>
        <v>3.3982634190701115</v>
      </c>
      <c r="P49" s="7">
        <f t="shared" si="11"/>
        <v>4.1742664917190266</v>
      </c>
      <c r="Q49" s="7">
        <f t="shared" si="12"/>
        <v>4.0983065671642622</v>
      </c>
    </row>
    <row r="50" spans="1:17">
      <c r="A50">
        <v>2794.1030000000001</v>
      </c>
      <c r="B50">
        <v>247.25502014160199</v>
      </c>
      <c r="C50">
        <v>260.255615234375</v>
      </c>
      <c r="D50" s="7">
        <f t="shared" si="0"/>
        <v>195.30023193359398</v>
      </c>
      <c r="E50" s="7">
        <f t="shared" si="1"/>
        <v>182.80584716796795</v>
      </c>
      <c r="F50" s="7">
        <f t="shared" si="2"/>
        <v>694.10584032615748</v>
      </c>
      <c r="G50" s="7">
        <f t="shared" si="3"/>
        <v>731.00391739330973</v>
      </c>
      <c r="H50" s="7">
        <f t="shared" si="7"/>
        <v>688.10578502473663</v>
      </c>
      <c r="I50" s="7">
        <f t="shared" si="8"/>
        <v>764.94147242994825</v>
      </c>
      <c r="J50" s="7">
        <f t="shared" si="4"/>
        <v>664.13609890461407</v>
      </c>
      <c r="K50" s="7">
        <f t="shared" si="5"/>
        <v>749.57476054196923</v>
      </c>
      <c r="L50" s="7">
        <f t="shared" si="6"/>
        <v>574.5458526971961</v>
      </c>
      <c r="M50" s="7">
        <f t="shared" si="6"/>
        <v>236.13583424815582</v>
      </c>
      <c r="N50" s="7">
        <f t="shared" si="9"/>
        <v>3.5233229280480654</v>
      </c>
      <c r="O50" s="7">
        <f t="shared" si="10"/>
        <v>3.400590425977752</v>
      </c>
      <c r="P50" s="7">
        <f t="shared" si="11"/>
        <v>4.1844475123768614</v>
      </c>
      <c r="Q50" s="7">
        <f t="shared" si="12"/>
        <v>4.1003872258704916</v>
      </c>
    </row>
    <row r="51" spans="1:17">
      <c r="A51">
        <v>2795.1109999999999</v>
      </c>
      <c r="B51">
        <v>247.16783142089801</v>
      </c>
      <c r="C51">
        <v>260.123046875</v>
      </c>
      <c r="D51" s="7">
        <f t="shared" si="0"/>
        <v>195.12585449218602</v>
      </c>
      <c r="E51" s="7">
        <f t="shared" si="1"/>
        <v>182.54071044921795</v>
      </c>
      <c r="F51" s="7">
        <f t="shared" si="2"/>
        <v>689.04477817867371</v>
      </c>
      <c r="G51" s="7">
        <f t="shared" si="3"/>
        <v>734.54226354991806</v>
      </c>
      <c r="H51" s="7">
        <f t="shared" si="7"/>
        <v>686.39535097687667</v>
      </c>
      <c r="I51" s="7">
        <f t="shared" si="8"/>
        <v>766.19497822606354</v>
      </c>
      <c r="J51" s="7">
        <f t="shared" si="4"/>
        <v>664.09821688233399</v>
      </c>
      <c r="K51" s="7">
        <f t="shared" si="5"/>
        <v>749.49241568948173</v>
      </c>
      <c r="L51" s="7">
        <f t="shared" si="6"/>
        <v>497.16218883001784</v>
      </c>
      <c r="M51" s="7">
        <f t="shared" si="6"/>
        <v>278.97559528842612</v>
      </c>
      <c r="N51" s="7">
        <f t="shared" si="9"/>
        <v>3.5177058046111669</v>
      </c>
      <c r="O51" s="7">
        <f t="shared" si="10"/>
        <v>3.4034352782753778</v>
      </c>
      <c r="P51" s="7">
        <f t="shared" si="11"/>
        <v>4.1973923314997492</v>
      </c>
      <c r="Q51" s="7">
        <f t="shared" si="12"/>
        <v>4.1058918519876544</v>
      </c>
    </row>
    <row r="52" spans="1:17">
      <c r="A52">
        <v>2796.1219999999998</v>
      </c>
      <c r="B52">
        <v>247.08233642578099</v>
      </c>
      <c r="C52">
        <v>259.96136474609398</v>
      </c>
      <c r="D52" s="7">
        <f t="shared" si="0"/>
        <v>194.95486450195199</v>
      </c>
      <c r="E52" s="7">
        <f t="shared" si="1"/>
        <v>182.21734619140591</v>
      </c>
      <c r="F52" s="7">
        <f t="shared" si="2"/>
        <v>685.11810573750768</v>
      </c>
      <c r="G52" s="7">
        <f t="shared" si="3"/>
        <v>743.40856324943184</v>
      </c>
      <c r="H52" s="7">
        <f t="shared" si="7"/>
        <v>685.33279539809382</v>
      </c>
      <c r="I52" s="7">
        <f t="shared" si="8"/>
        <v>766.55623458109812</v>
      </c>
      <c r="J52" s="7">
        <f t="shared" si="4"/>
        <v>664.06100915715808</v>
      </c>
      <c r="K52" s="7">
        <f t="shared" si="5"/>
        <v>749.39168707151759</v>
      </c>
      <c r="L52" s="7">
        <f t="shared" si="6"/>
        <v>452.48888988006303</v>
      </c>
      <c r="M52" s="7">
        <f t="shared" si="6"/>
        <v>294.62169120864718</v>
      </c>
      <c r="N52" s="7">
        <f t="shared" si="9"/>
        <v>3.5153408310631402</v>
      </c>
      <c r="O52" s="7">
        <f t="shared" si="10"/>
        <v>3.4062294924193037</v>
      </c>
      <c r="P52" s="7">
        <f t="shared" si="11"/>
        <v>4.2068236125878338</v>
      </c>
      <c r="Q52" s="7">
        <f t="shared" si="12"/>
        <v>4.1126254044131274</v>
      </c>
    </row>
    <row r="53" spans="1:17">
      <c r="A53">
        <v>2797.136</v>
      </c>
      <c r="B53">
        <v>247.02084350585901</v>
      </c>
      <c r="C53">
        <v>259.87973022460898</v>
      </c>
      <c r="D53" s="7">
        <f t="shared" si="0"/>
        <v>194.83187866210801</v>
      </c>
      <c r="E53" s="7">
        <f t="shared" si="1"/>
        <v>182.05407714843591</v>
      </c>
      <c r="F53" s="7">
        <f t="shared" si="2"/>
        <v>683.6757009201533</v>
      </c>
      <c r="G53" s="7">
        <f t="shared" si="3"/>
        <v>742.51940311887847</v>
      </c>
      <c r="H53" s="7">
        <f t="shared" si="7"/>
        <v>684.14069578123815</v>
      </c>
      <c r="I53" s="7">
        <f t="shared" si="8"/>
        <v>765.85144085486922</v>
      </c>
      <c r="J53" s="7">
        <f t="shared" si="4"/>
        <v>664.03420942326784</v>
      </c>
      <c r="K53" s="7">
        <f t="shared" si="5"/>
        <v>749.34070281206925</v>
      </c>
      <c r="L53" s="7">
        <f t="shared" si="6"/>
        <v>404.27079366324625</v>
      </c>
      <c r="M53" s="7">
        <f t="shared" si="6"/>
        <v>272.60447071796222</v>
      </c>
      <c r="N53" s="7">
        <f t="shared" si="9"/>
        <v>3.5114412511913722</v>
      </c>
      <c r="O53" s="7">
        <f t="shared" si="10"/>
        <v>3.4082420904788662</v>
      </c>
      <c r="P53" s="7">
        <f t="shared" si="11"/>
        <v>4.2067250173718449</v>
      </c>
      <c r="Q53" s="7">
        <f t="shared" si="12"/>
        <v>4.1160336233563291</v>
      </c>
    </row>
    <row r="54" spans="1:17">
      <c r="A54">
        <v>2798.2370000000001</v>
      </c>
      <c r="B54">
        <v>246.947265625</v>
      </c>
      <c r="C54">
        <v>259.854248046875</v>
      </c>
      <c r="D54" s="7">
        <f t="shared" si="0"/>
        <v>194.68472290039</v>
      </c>
      <c r="E54" s="7">
        <f t="shared" si="1"/>
        <v>182.00311279296795</v>
      </c>
      <c r="F54" s="7">
        <f t="shared" si="2"/>
        <v>679.25256926478062</v>
      </c>
      <c r="G54" s="7">
        <f t="shared" si="3"/>
        <v>746.01183582937256</v>
      </c>
      <c r="H54" s="7">
        <f t="shared" si="7"/>
        <v>683.25809141010313</v>
      </c>
      <c r="I54" s="7">
        <f t="shared" si="8"/>
        <v>765.83983199085048</v>
      </c>
      <c r="J54" s="7">
        <f t="shared" si="4"/>
        <v>664.00210119683732</v>
      </c>
      <c r="K54" s="7">
        <f t="shared" si="5"/>
        <v>749.32477078907777</v>
      </c>
      <c r="L54" s="7">
        <f t="shared" si="6"/>
        <v>370.79315909338897</v>
      </c>
      <c r="M54" s="7">
        <f t="shared" si="6"/>
        <v>272.74724649829824</v>
      </c>
      <c r="N54" s="7">
        <f t="shared" si="9"/>
        <v>3.5095619277722712</v>
      </c>
      <c r="O54" s="7">
        <f t="shared" si="10"/>
        <v>3.4106533440560329</v>
      </c>
      <c r="P54" s="7">
        <f t="shared" si="11"/>
        <v>4.2078391970252076</v>
      </c>
      <c r="Q54" s="7">
        <f t="shared" si="12"/>
        <v>4.1170986544688892</v>
      </c>
    </row>
    <row r="55" spans="1:17">
      <c r="A55">
        <v>2799.1489999999999</v>
      </c>
      <c r="B55">
        <v>246.73190307617199</v>
      </c>
      <c r="C55">
        <v>259.81488037109398</v>
      </c>
      <c r="D55" s="7">
        <f t="shared" si="0"/>
        <v>194.25399780273398</v>
      </c>
      <c r="E55" s="7">
        <f t="shared" si="1"/>
        <v>181.92437744140591</v>
      </c>
      <c r="F55" s="7">
        <f t="shared" si="2"/>
        <v>676.46600292247979</v>
      </c>
      <c r="G55" s="7">
        <f t="shared" si="3"/>
        <v>752.11742566082989</v>
      </c>
      <c r="H55" s="7">
        <f t="shared" si="7"/>
        <v>682.59804506202124</v>
      </c>
      <c r="I55" s="7">
        <f t="shared" si="8"/>
        <v>765.61467556010507</v>
      </c>
      <c r="J55" s="7">
        <f t="shared" si="4"/>
        <v>663.90785873279958</v>
      </c>
      <c r="K55" s="7">
        <f t="shared" si="5"/>
        <v>749.30014103007272</v>
      </c>
      <c r="L55" s="7">
        <f t="shared" si="6"/>
        <v>349.32306502102426</v>
      </c>
      <c r="M55" s="7">
        <f t="shared" si="6"/>
        <v>266.16403693161777</v>
      </c>
      <c r="N55" s="7">
        <f t="shared" si="9"/>
        <v>3.513945930498704</v>
      </c>
      <c r="O55" s="7">
        <f t="shared" si="10"/>
        <v>3.4177307352356356</v>
      </c>
      <c r="P55" s="7">
        <f t="shared" si="11"/>
        <v>4.2084226772011011</v>
      </c>
      <c r="Q55" s="7">
        <f t="shared" si="12"/>
        <v>4.1187451157908006</v>
      </c>
    </row>
    <row r="56" spans="1:17">
      <c r="A56">
        <v>2800.1640000000002</v>
      </c>
      <c r="B56">
        <v>246.694747924805</v>
      </c>
      <c r="C56">
        <v>259.570556640625</v>
      </c>
      <c r="D56" s="7">
        <f t="shared" si="0"/>
        <v>194.1796875</v>
      </c>
      <c r="E56" s="7">
        <f t="shared" si="1"/>
        <v>181.43572998046795</v>
      </c>
      <c r="F56" s="7">
        <f t="shared" si="2"/>
        <v>677.07007321877722</v>
      </c>
      <c r="G56" s="7">
        <f t="shared" si="3"/>
        <v>753.1814493463911</v>
      </c>
      <c r="H56" s="7">
        <f t="shared" si="7"/>
        <v>681.89850006628387</v>
      </c>
      <c r="I56" s="7">
        <f t="shared" si="8"/>
        <v>764.64612071541922</v>
      </c>
      <c r="J56" s="7">
        <f t="shared" si="4"/>
        <v>663.89156009703481</v>
      </c>
      <c r="K56" s="7">
        <f t="shared" si="5"/>
        <v>749.14684217864317</v>
      </c>
      <c r="L56" s="7">
        <f t="shared" si="6"/>
        <v>324.24988705613936</v>
      </c>
      <c r="M56" s="7">
        <f t="shared" si="6"/>
        <v>240.22763516056662</v>
      </c>
      <c r="N56" s="7">
        <f t="shared" si="9"/>
        <v>3.5116881113854088</v>
      </c>
      <c r="O56" s="7">
        <f t="shared" si="10"/>
        <v>3.4189547251024122</v>
      </c>
      <c r="P56" s="7">
        <f t="shared" si="11"/>
        <v>4.2144186307610711</v>
      </c>
      <c r="Q56" s="7">
        <f t="shared" si="12"/>
        <v>4.1289929070712308</v>
      </c>
    </row>
    <row r="57" spans="1:17">
      <c r="A57">
        <v>2801.165</v>
      </c>
      <c r="B57">
        <v>246.54116821289099</v>
      </c>
      <c r="C57">
        <v>259.40783691406301</v>
      </c>
      <c r="D57" s="7">
        <f t="shared" si="0"/>
        <v>193.87252807617199</v>
      </c>
      <c r="E57" s="7">
        <f t="shared" si="1"/>
        <v>181.11029052734398</v>
      </c>
      <c r="F57" s="7">
        <f t="shared" si="2"/>
        <v>676.59720515567972</v>
      </c>
      <c r="G57" s="7">
        <f t="shared" si="3"/>
        <v>765.87729405828816</v>
      </c>
      <c r="H57" s="7">
        <f t="shared" si="7"/>
        <v>682.17687808671201</v>
      </c>
      <c r="I57" s="7">
        <f t="shared" si="8"/>
        <v>764.25923056725583</v>
      </c>
      <c r="J57" s="7">
        <f t="shared" si="4"/>
        <v>663.82406613174737</v>
      </c>
      <c r="K57" s="7">
        <f t="shared" si="5"/>
        <v>749.04432115648456</v>
      </c>
      <c r="L57" s="7">
        <f t="shared" si="6"/>
        <v>336.8257066542929</v>
      </c>
      <c r="M57" s="7">
        <f t="shared" si="6"/>
        <v>231.49346837797614</v>
      </c>
      <c r="N57" s="7">
        <f t="shared" si="9"/>
        <v>3.5186876905978477</v>
      </c>
      <c r="O57" s="7">
        <f t="shared" si="10"/>
        <v>3.4240233658630208</v>
      </c>
      <c r="P57" s="7">
        <f t="shared" si="11"/>
        <v>4.2198553618457595</v>
      </c>
      <c r="Q57" s="7">
        <f t="shared" si="12"/>
        <v>4.1358462789467731</v>
      </c>
    </row>
    <row r="58" spans="1:17">
      <c r="A58">
        <v>2802.172</v>
      </c>
      <c r="B58">
        <v>246.48916625976599</v>
      </c>
      <c r="C58">
        <v>259.40036010742199</v>
      </c>
      <c r="D58" s="7">
        <f t="shared" si="0"/>
        <v>193.76852416992199</v>
      </c>
      <c r="E58" s="7">
        <f t="shared" si="1"/>
        <v>181.09533691406193</v>
      </c>
      <c r="F58" s="7">
        <f t="shared" si="2"/>
        <v>676.6847757717594</v>
      </c>
      <c r="G58" s="7">
        <f t="shared" si="3"/>
        <v>776.71182083478357</v>
      </c>
      <c r="H58" s="7">
        <f t="shared" si="7"/>
        <v>682.26963017370872</v>
      </c>
      <c r="I58" s="7">
        <f t="shared" si="8"/>
        <v>764.03608641641506</v>
      </c>
      <c r="J58" s="7">
        <f t="shared" si="4"/>
        <v>663.8011673603628</v>
      </c>
      <c r="K58" s="7">
        <f t="shared" si="5"/>
        <v>749.03960224048683</v>
      </c>
      <c r="L58" s="7">
        <f t="shared" si="6"/>
        <v>341.08411868794121</v>
      </c>
      <c r="M58" s="7">
        <f t="shared" si="6"/>
        <v>224.89453763886584</v>
      </c>
      <c r="N58" s="7">
        <f t="shared" si="9"/>
        <v>3.5210549964007778</v>
      </c>
      <c r="O58" s="7">
        <f t="shared" si="10"/>
        <v>3.4257430106566416</v>
      </c>
      <c r="P58" s="7">
        <f t="shared" si="11"/>
        <v>4.2189716170272531</v>
      </c>
      <c r="Q58" s="7">
        <f t="shared" si="12"/>
        <v>4.1361617311877037</v>
      </c>
    </row>
    <row r="59" spans="1:17">
      <c r="A59">
        <v>2803.2379999999998</v>
      </c>
      <c r="B59">
        <v>246.35365295410199</v>
      </c>
      <c r="C59">
        <v>259.21243286132801</v>
      </c>
      <c r="D59" s="7">
        <f t="shared" si="0"/>
        <v>193.49749755859398</v>
      </c>
      <c r="E59" s="7">
        <f t="shared" si="1"/>
        <v>180.71948242187398</v>
      </c>
      <c r="F59" s="7">
        <f t="shared" si="2"/>
        <v>675.42332777039474</v>
      </c>
      <c r="G59" s="7">
        <f t="shared" si="3"/>
        <v>783.27342155303438</v>
      </c>
      <c r="H59" s="7">
        <f t="shared" si="7"/>
        <v>681.33275622198846</v>
      </c>
      <c r="I59" s="7">
        <f t="shared" si="8"/>
        <v>766.46663536913877</v>
      </c>
      <c r="J59" s="7">
        <f t="shared" si="4"/>
        <v>663.7413866197677</v>
      </c>
      <c r="K59" s="7">
        <f t="shared" si="5"/>
        <v>748.92075684737472</v>
      </c>
      <c r="L59" s="7">
        <f t="shared" si="6"/>
        <v>309.45628448193679</v>
      </c>
      <c r="M59" s="7">
        <f t="shared" si="6"/>
        <v>307.85785310050107</v>
      </c>
      <c r="N59" s="7">
        <f t="shared" si="9"/>
        <v>3.5211450526158385</v>
      </c>
      <c r="O59" s="7">
        <f t="shared" si="10"/>
        <v>3.4302324060742788</v>
      </c>
      <c r="P59" s="7">
        <f t="shared" si="11"/>
        <v>4.2411953879985598</v>
      </c>
      <c r="Q59" s="7">
        <f t="shared" si="12"/>
        <v>4.1441063620306533</v>
      </c>
    </row>
    <row r="60" spans="1:17">
      <c r="A60">
        <v>2804.1869999999999</v>
      </c>
      <c r="B60">
        <v>246.258056640625</v>
      </c>
      <c r="C60">
        <v>259.15835571289102</v>
      </c>
      <c r="D60" s="7">
        <f t="shared" si="0"/>
        <v>193.30630493164</v>
      </c>
      <c r="E60" s="7">
        <f t="shared" si="1"/>
        <v>180.611328125</v>
      </c>
      <c r="F60" s="7">
        <f t="shared" si="2"/>
        <v>675.72324838228906</v>
      </c>
      <c r="G60" s="7">
        <f t="shared" si="3"/>
        <v>788.02018899795314</v>
      </c>
      <c r="H60" s="7">
        <f t="shared" si="7"/>
        <v>681.39640818445241</v>
      </c>
      <c r="I60" s="7">
        <f t="shared" si="8"/>
        <v>767.39141630744143</v>
      </c>
      <c r="J60" s="7">
        <f t="shared" si="4"/>
        <v>663.6991206401915</v>
      </c>
      <c r="K60" s="7">
        <f t="shared" si="5"/>
        <v>748.88647376417066</v>
      </c>
      <c r="L60" s="7">
        <f t="shared" si="6"/>
        <v>313.19398642425256</v>
      </c>
      <c r="M60" s="7">
        <f t="shared" si="6"/>
        <v>342.43289852975255</v>
      </c>
      <c r="N60" s="7">
        <f t="shared" si="9"/>
        <v>3.5249569765736224</v>
      </c>
      <c r="O60" s="7">
        <f t="shared" si="10"/>
        <v>3.4334064834300109</v>
      </c>
      <c r="P60" s="7">
        <f t="shared" si="11"/>
        <v>4.2488553972447098</v>
      </c>
      <c r="Q60" s="7">
        <f t="shared" si="12"/>
        <v>4.1463981331551416</v>
      </c>
    </row>
    <row r="61" spans="1:17">
      <c r="A61">
        <v>2805.1959999999999</v>
      </c>
      <c r="B61">
        <v>246.194580078125</v>
      </c>
      <c r="C61">
        <v>259.10687255859398</v>
      </c>
      <c r="D61" s="7">
        <f t="shared" si="0"/>
        <v>193.17935180664</v>
      </c>
      <c r="E61" s="7">
        <f t="shared" si="1"/>
        <v>180.50836181640591</v>
      </c>
      <c r="F61" s="7">
        <f t="shared" si="2"/>
        <v>679.83919912267061</v>
      </c>
      <c r="G61" s="7">
        <f t="shared" si="3"/>
        <v>789.27189110444397</v>
      </c>
      <c r="H61" s="7">
        <f t="shared" si="7"/>
        <v>681.14984961597565</v>
      </c>
      <c r="I61" s="7">
        <f t="shared" si="8"/>
        <v>767.99098647965002</v>
      </c>
      <c r="J61" s="7">
        <f t="shared" si="4"/>
        <v>663.6710125205575</v>
      </c>
      <c r="K61" s="7">
        <f t="shared" si="5"/>
        <v>748.85379993324727</v>
      </c>
      <c r="L61" s="7">
        <f t="shared" si="6"/>
        <v>305.50974620816584</v>
      </c>
      <c r="M61" s="7">
        <f t="shared" si="6"/>
        <v>366.23190891181821</v>
      </c>
      <c r="N61" s="7">
        <f t="shared" si="9"/>
        <v>3.5259971795420584</v>
      </c>
      <c r="O61" s="7">
        <f t="shared" si="10"/>
        <v>3.4355173382342081</v>
      </c>
      <c r="P61" s="7">
        <f t="shared" si="11"/>
        <v>4.2546006110274801</v>
      </c>
      <c r="Q61" s="7">
        <f t="shared" si="12"/>
        <v>4.1485823282519316</v>
      </c>
    </row>
    <row r="62" spans="1:17">
      <c r="A62">
        <v>2806.1970000000001</v>
      </c>
      <c r="B62">
        <v>246.12039184570301</v>
      </c>
      <c r="C62">
        <v>258.87490844726602</v>
      </c>
      <c r="D62" s="7">
        <f t="shared" si="0"/>
        <v>193.03097534179602</v>
      </c>
      <c r="E62" s="7">
        <f t="shared" si="1"/>
        <v>180.04443359375</v>
      </c>
      <c r="F62" s="7">
        <f t="shared" si="2"/>
        <v>677.5196846373492</v>
      </c>
      <c r="G62" s="7">
        <f t="shared" si="3"/>
        <v>798.37607609598103</v>
      </c>
      <c r="H62" s="7">
        <f t="shared" si="7"/>
        <v>680.26328372444948</v>
      </c>
      <c r="I62" s="7">
        <f t="shared" si="8"/>
        <v>768.90089374190336</v>
      </c>
      <c r="J62" s="7">
        <f t="shared" si="4"/>
        <v>663.63811732202601</v>
      </c>
      <c r="K62" s="7">
        <f t="shared" si="5"/>
        <v>748.70615572611223</v>
      </c>
      <c r="L62" s="7">
        <f t="shared" si="6"/>
        <v>276.39615790827031</v>
      </c>
      <c r="M62" s="7">
        <f t="shared" si="6"/>
        <v>407.82744352643954</v>
      </c>
      <c r="N62" s="7">
        <f t="shared" si="9"/>
        <v>3.5241146273022821</v>
      </c>
      <c r="O62" s="7">
        <f t="shared" si="10"/>
        <v>3.4379876915968306</v>
      </c>
      <c r="P62" s="7">
        <f t="shared" si="11"/>
        <v>4.2706174159032413</v>
      </c>
      <c r="Q62" s="7">
        <f t="shared" si="12"/>
        <v>4.158452115301067</v>
      </c>
    </row>
    <row r="63" spans="1:17">
      <c r="A63">
        <v>2807.1970000000001</v>
      </c>
      <c r="B63">
        <v>246.07864379882801</v>
      </c>
      <c r="C63">
        <v>258.85894775390602</v>
      </c>
      <c r="D63" s="7">
        <f t="shared" si="0"/>
        <v>192.94747924804602</v>
      </c>
      <c r="E63" s="7">
        <f t="shared" si="1"/>
        <v>180.01251220703</v>
      </c>
      <c r="F63" s="7">
        <f t="shared" si="2"/>
        <v>679.57110861107844</v>
      </c>
      <c r="G63" s="7">
        <f t="shared" si="3"/>
        <v>796.35649154678174</v>
      </c>
      <c r="H63" s="7">
        <f t="shared" si="7"/>
        <v>679.46739457757462</v>
      </c>
      <c r="I63" s="7">
        <f t="shared" si="8"/>
        <v>770.33317006760888</v>
      </c>
      <c r="J63" s="7">
        <f t="shared" si="4"/>
        <v>663.61958535190104</v>
      </c>
      <c r="K63" s="7">
        <f t="shared" si="5"/>
        <v>748.69597097410974</v>
      </c>
      <c r="L63" s="7">
        <f t="shared" si="6"/>
        <v>251.15305725334483</v>
      </c>
      <c r="M63" s="7">
        <f t="shared" si="6"/>
        <v>468.16838461171977</v>
      </c>
      <c r="N63" s="7">
        <f t="shared" si="9"/>
        <v>3.5215147522299417</v>
      </c>
      <c r="O63" s="7">
        <f t="shared" si="10"/>
        <v>3.4393793997110307</v>
      </c>
      <c r="P63" s="7">
        <f t="shared" si="11"/>
        <v>4.279331256605424</v>
      </c>
      <c r="Q63" s="7">
        <f t="shared" si="12"/>
        <v>4.1591329502309513</v>
      </c>
    </row>
    <row r="64" spans="1:17">
      <c r="A64">
        <v>2808.2469999999998</v>
      </c>
      <c r="B64">
        <v>245.95230102539099</v>
      </c>
      <c r="C64">
        <v>258.68154907226602</v>
      </c>
      <c r="D64" s="7">
        <f t="shared" si="0"/>
        <v>192.69479370117199</v>
      </c>
      <c r="E64" s="7">
        <f t="shared" si="1"/>
        <v>179.65771484375</v>
      </c>
      <c r="F64" s="7">
        <f t="shared" si="2"/>
        <v>682.25663812985977</v>
      </c>
      <c r="G64" s="7">
        <f t="shared" si="3"/>
        <v>799.03247816973487</v>
      </c>
      <c r="H64" s="7">
        <f t="shared" si="7"/>
        <v>679.2738438333439</v>
      </c>
      <c r="I64" s="7">
        <f t="shared" si="8"/>
        <v>769.30499080453103</v>
      </c>
      <c r="J64" s="7">
        <f t="shared" si="4"/>
        <v>663.56341023728771</v>
      </c>
      <c r="K64" s="7">
        <f t="shared" si="5"/>
        <v>748.5825453408354</v>
      </c>
      <c r="L64" s="7">
        <f t="shared" si="6"/>
        <v>246.81772377609107</v>
      </c>
      <c r="M64" s="7">
        <f t="shared" si="6"/>
        <v>429.41974599583983</v>
      </c>
      <c r="N64" s="7">
        <f t="shared" si="9"/>
        <v>3.5251281614113088</v>
      </c>
      <c r="O64" s="7">
        <f t="shared" si="10"/>
        <v>3.4435980209529236</v>
      </c>
      <c r="P64" s="7">
        <f t="shared" si="11"/>
        <v>4.2820593119176804</v>
      </c>
      <c r="Q64" s="7">
        <f t="shared" si="12"/>
        <v>4.166715278505488</v>
      </c>
    </row>
    <row r="65" spans="1:17">
      <c r="A65">
        <v>2809.2</v>
      </c>
      <c r="B65">
        <v>245.75666809082</v>
      </c>
      <c r="C65">
        <v>258.5888671875</v>
      </c>
      <c r="D65" s="7">
        <f t="shared" si="0"/>
        <v>192.30352783203</v>
      </c>
      <c r="E65" s="7">
        <f t="shared" si="1"/>
        <v>179.47235107421795</v>
      </c>
      <c r="F65" s="7">
        <f t="shared" si="2"/>
        <v>681.25162163770494</v>
      </c>
      <c r="G65" s="7">
        <f t="shared" si="3"/>
        <v>801.96243136873977</v>
      </c>
      <c r="H65" s="7">
        <f t="shared" si="7"/>
        <v>677.62681220773504</v>
      </c>
      <c r="I65" s="7">
        <f t="shared" si="8"/>
        <v>769.36759090321073</v>
      </c>
      <c r="J65" s="7">
        <f t="shared" si="4"/>
        <v>663.47615459649455</v>
      </c>
      <c r="K65" s="7">
        <f t="shared" si="5"/>
        <v>748.52312152358752</v>
      </c>
      <c r="L65" s="7">
        <f t="shared" si="6"/>
        <v>200.2411108305584</v>
      </c>
      <c r="M65" s="7">
        <f t="shared" si="6"/>
        <v>434.49190371804946</v>
      </c>
      <c r="N65" s="7">
        <f t="shared" si="9"/>
        <v>3.52373573094102</v>
      </c>
      <c r="O65" s="7">
        <f t="shared" si="10"/>
        <v>3.4501507178589899</v>
      </c>
      <c r="P65" s="7">
        <f t="shared" si="11"/>
        <v>4.2868307363124192</v>
      </c>
      <c r="Q65" s="7">
        <f t="shared" si="12"/>
        <v>4.1706876688434731</v>
      </c>
    </row>
    <row r="66" spans="1:17">
      <c r="A66">
        <v>2810.203</v>
      </c>
      <c r="B66">
        <v>245.74719238281301</v>
      </c>
      <c r="C66">
        <v>258.52218627929699</v>
      </c>
      <c r="D66" s="7">
        <f t="shared" si="0"/>
        <v>192.28457641601602</v>
      </c>
      <c r="E66" s="7">
        <f t="shared" si="1"/>
        <v>179.33898925781193</v>
      </c>
      <c r="F66" s="7">
        <f t="shared" si="2"/>
        <v>680.54904850397304</v>
      </c>
      <c r="G66" s="7">
        <f t="shared" si="3"/>
        <v>802.69089708039485</v>
      </c>
      <c r="H66" s="7">
        <f t="shared" si="7"/>
        <v>676.09149750387701</v>
      </c>
      <c r="I66" s="7">
        <f t="shared" si="8"/>
        <v>770.63433068381812</v>
      </c>
      <c r="J66" s="7">
        <f t="shared" si="4"/>
        <v>663.47191983593439</v>
      </c>
      <c r="K66" s="7">
        <f t="shared" si="5"/>
        <v>748.48029833256305</v>
      </c>
      <c r="L66" s="7">
        <f t="shared" si="6"/>
        <v>159.25374051723614</v>
      </c>
      <c r="M66" s="7">
        <f t="shared" si="6"/>
        <v>490.80114942045617</v>
      </c>
      <c r="N66" s="7">
        <f t="shared" si="9"/>
        <v>3.5160984313225607</v>
      </c>
      <c r="O66" s="7">
        <f t="shared" si="10"/>
        <v>3.4504687385871455</v>
      </c>
      <c r="P66" s="7">
        <f t="shared" si="11"/>
        <v>4.2970819333434465</v>
      </c>
      <c r="Q66" s="7">
        <f t="shared" si="12"/>
        <v>4.1735503329762382</v>
      </c>
    </row>
    <row r="67" spans="1:17">
      <c r="A67">
        <v>2811.2049999999999</v>
      </c>
      <c r="B67">
        <v>245.63308715820301</v>
      </c>
      <c r="C67">
        <v>258.32214355468801</v>
      </c>
      <c r="D67" s="7">
        <f t="shared" ref="D67:D130" si="13">D66-2*(B66-B67)</f>
        <v>192.05636596679602</v>
      </c>
      <c r="E67" s="7">
        <f t="shared" ref="E67:E130" si="14">E66-2*(C66-C67)</f>
        <v>178.93890380859398</v>
      </c>
      <c r="F67" s="7">
        <f t="shared" si="2"/>
        <v>679.95367687771011</v>
      </c>
      <c r="G67" s="7">
        <f t="shared" si="3"/>
        <v>805.65777541466628</v>
      </c>
      <c r="H67" s="7">
        <f t="shared" si="7"/>
        <v>674.15878258123951</v>
      </c>
      <c r="I67" s="7">
        <f t="shared" si="8"/>
        <v>771.75946171707812</v>
      </c>
      <c r="J67" s="7">
        <f t="shared" si="4"/>
        <v>663.42086403758435</v>
      </c>
      <c r="K67" s="7">
        <f t="shared" si="5"/>
        <v>748.3514753174602</v>
      </c>
      <c r="L67" s="7">
        <f t="shared" ref="L67:M130" si="15">(H67-J67)^2</f>
        <v>115.30289465017324</v>
      </c>
      <c r="M67" s="7">
        <f t="shared" si="15"/>
        <v>547.93382728469783</v>
      </c>
      <c r="N67" s="7">
        <f t="shared" si="9"/>
        <v>3.5102131563698991</v>
      </c>
      <c r="O67" s="7">
        <f t="shared" si="10"/>
        <v>3.4543029110124936</v>
      </c>
      <c r="P67" s="7">
        <f t="shared" si="11"/>
        <v>4.3129774760585766</v>
      </c>
      <c r="Q67" s="7">
        <f t="shared" si="12"/>
        <v>4.182161952427915</v>
      </c>
    </row>
    <row r="68" spans="1:17">
      <c r="A68">
        <v>2812.212</v>
      </c>
      <c r="B68">
        <v>245.51913452148401</v>
      </c>
      <c r="C68">
        <v>258.211181640625</v>
      </c>
      <c r="D68" s="7">
        <f t="shared" si="13"/>
        <v>191.82846069335801</v>
      </c>
      <c r="E68" s="7">
        <f t="shared" si="14"/>
        <v>178.71697998046795</v>
      </c>
      <c r="F68" s="7">
        <f t="shared" si="2"/>
        <v>676.43522681329353</v>
      </c>
      <c r="G68" s="7">
        <f t="shared" si="3"/>
        <v>803.06882304232761</v>
      </c>
      <c r="H68" s="7">
        <f t="shared" si="7"/>
        <v>672.62774382606824</v>
      </c>
      <c r="I68" s="7">
        <f t="shared" si="8"/>
        <v>770.30714655700717</v>
      </c>
      <c r="J68" s="7">
        <f t="shared" si="4"/>
        <v>663.36976314885283</v>
      </c>
      <c r="K68" s="7">
        <f t="shared" si="5"/>
        <v>748.2797888498668</v>
      </c>
      <c r="L68" s="7">
        <f t="shared" si="15"/>
        <v>85.710206219693987</v>
      </c>
      <c r="M68" s="7">
        <f t="shared" si="15"/>
        <v>485.20448755831615</v>
      </c>
      <c r="N68" s="7">
        <f t="shared" si="9"/>
        <v>3.5064022376808746</v>
      </c>
      <c r="O68" s="7">
        <f t="shared" si="10"/>
        <v>3.4581404696212616</v>
      </c>
      <c r="P68" s="7">
        <f t="shared" si="11"/>
        <v>4.3102068233314723</v>
      </c>
      <c r="Q68" s="7">
        <f t="shared" si="12"/>
        <v>4.186954081988441</v>
      </c>
    </row>
    <row r="69" spans="1:17">
      <c r="A69">
        <v>2813.2629999999999</v>
      </c>
      <c r="B69">
        <v>245.49082946777301</v>
      </c>
      <c r="C69">
        <v>258.06161499023398</v>
      </c>
      <c r="D69" s="7">
        <f t="shared" si="13"/>
        <v>191.77185058593602</v>
      </c>
      <c r="E69" s="7">
        <f t="shared" si="14"/>
        <v>178.41784667968591</v>
      </c>
      <c r="F69" s="7">
        <f t="shared" si="2"/>
        <v>669.47790862715215</v>
      </c>
      <c r="G69" s="7">
        <f t="shared" si="3"/>
        <v>799.7033664209082</v>
      </c>
      <c r="H69" s="7">
        <f t="shared" si="7"/>
        <v>671.12014179638538</v>
      </c>
      <c r="I69" s="7">
        <f t="shared" si="8"/>
        <v>769.14113165344804</v>
      </c>
      <c r="J69" s="7">
        <f t="shared" si="4"/>
        <v>663.35705242946767</v>
      </c>
      <c r="K69" s="7">
        <f t="shared" si="5"/>
        <v>748.18290159583239</v>
      </c>
      <c r="L69" s="7">
        <f t="shared" si="15"/>
        <v>60.265556518750827</v>
      </c>
      <c r="M69" s="7">
        <f t="shared" si="15"/>
        <v>439.24740714794416</v>
      </c>
      <c r="N69" s="7">
        <f t="shared" si="9"/>
        <v>3.4995758749047776</v>
      </c>
      <c r="O69" s="7">
        <f t="shared" si="10"/>
        <v>3.4590950152624553</v>
      </c>
      <c r="P69" s="7">
        <f t="shared" si="11"/>
        <v>4.31089796209843</v>
      </c>
      <c r="Q69" s="7">
        <f t="shared" si="12"/>
        <v>4.1934308451723856</v>
      </c>
    </row>
    <row r="70" spans="1:17">
      <c r="A70">
        <v>2814.2330000000002</v>
      </c>
      <c r="B70">
        <v>245.41619873046901</v>
      </c>
      <c r="C70">
        <v>258.04925537109398</v>
      </c>
      <c r="D70" s="7">
        <f t="shared" si="13"/>
        <v>191.62258911132801</v>
      </c>
      <c r="E70" s="7">
        <f t="shared" si="14"/>
        <v>178.39312744140591</v>
      </c>
      <c r="F70" s="7">
        <f t="shared" si="2"/>
        <v>672.67971667729466</v>
      </c>
      <c r="G70" s="7">
        <f t="shared" si="3"/>
        <v>794.44888474437914</v>
      </c>
      <c r="H70" s="7">
        <f t="shared" si="7"/>
        <v>670.28947663511713</v>
      </c>
      <c r="I70" s="7">
        <f t="shared" si="8"/>
        <v>770.24704031832789</v>
      </c>
      <c r="J70" s="7">
        <f t="shared" si="4"/>
        <v>663.32350494716729</v>
      </c>
      <c r="K70" s="7">
        <f t="shared" si="5"/>
        <v>748.1748817914638</v>
      </c>
      <c r="L70" s="7">
        <f t="shared" si="15"/>
        <v>48.524761557318634</v>
      </c>
      <c r="M70" s="7">
        <f t="shared" si="15"/>
        <v>487.18018203501902</v>
      </c>
      <c r="N70" s="7">
        <f t="shared" si="9"/>
        <v>3.4979669137321561</v>
      </c>
      <c r="O70" s="7">
        <f t="shared" si="10"/>
        <v>3.461614353628176</v>
      </c>
      <c r="P70" s="7">
        <f t="shared" si="11"/>
        <v>4.3176945847945811</v>
      </c>
      <c r="Q70" s="7">
        <f t="shared" si="12"/>
        <v>4.1939669566990769</v>
      </c>
    </row>
    <row r="71" spans="1:17">
      <c r="A71">
        <v>2815.2429999999999</v>
      </c>
      <c r="B71">
        <v>245.19837951660199</v>
      </c>
      <c r="C71">
        <v>257.87777709960898</v>
      </c>
      <c r="D71" s="7">
        <f t="shared" si="13"/>
        <v>191.18695068359398</v>
      </c>
      <c r="E71" s="7">
        <f t="shared" si="14"/>
        <v>178.05017089843591</v>
      </c>
      <c r="F71" s="7">
        <f t="shared" si="2"/>
        <v>671.09680310225849</v>
      </c>
      <c r="G71" s="7">
        <f t="shared" si="3"/>
        <v>793.43092422553809</v>
      </c>
      <c r="H71" s="7">
        <f t="shared" si="7"/>
        <v>669.50801149612221</v>
      </c>
      <c r="I71" s="7">
        <f t="shared" si="8"/>
        <v>769.14772555069521</v>
      </c>
      <c r="J71" s="7">
        <f t="shared" si="4"/>
        <v>663.22531235128474</v>
      </c>
      <c r="K71" s="7">
        <f t="shared" si="5"/>
        <v>748.06340247135267</v>
      </c>
      <c r="L71" s="7">
        <f t="shared" si="15"/>
        <v>39.47230854454142</v>
      </c>
      <c r="M71" s="7">
        <f t="shared" si="15"/>
        <v>444.54867971409647</v>
      </c>
      <c r="N71" s="7">
        <f t="shared" si="9"/>
        <v>3.5018499385145203</v>
      </c>
      <c r="O71" s="7">
        <f t="shared" si="10"/>
        <v>3.4689883905774175</v>
      </c>
      <c r="P71" s="7">
        <f t="shared" si="11"/>
        <v>4.3198370530598114</v>
      </c>
      <c r="Q71" s="7">
        <f t="shared" si="12"/>
        <v>4.2014191769468505</v>
      </c>
    </row>
    <row r="72" spans="1:17">
      <c r="A72">
        <v>2816.2469999999998</v>
      </c>
      <c r="B72">
        <v>245.15892028808599</v>
      </c>
      <c r="C72">
        <v>257.74209594726602</v>
      </c>
      <c r="D72" s="7">
        <f t="shared" si="13"/>
        <v>191.10803222656199</v>
      </c>
      <c r="E72" s="7">
        <f t="shared" si="14"/>
        <v>177.77880859375</v>
      </c>
      <c r="F72" s="7">
        <f t="shared" si="2"/>
        <v>672.38263586136998</v>
      </c>
      <c r="G72" s="7">
        <f t="shared" si="3"/>
        <v>794.6258147512591</v>
      </c>
      <c r="H72" s="7">
        <f t="shared" si="7"/>
        <v>669.91805595006338</v>
      </c>
      <c r="I72" s="7">
        <f t="shared" si="8"/>
        <v>771.45836211230176</v>
      </c>
      <c r="J72" s="7">
        <f t="shared" si="4"/>
        <v>663.20747941176194</v>
      </c>
      <c r="K72" s="7">
        <f t="shared" si="5"/>
        <v>747.97491398337138</v>
      </c>
      <c r="L72" s="7">
        <f t="shared" si="15"/>
        <v>45.031837476401719</v>
      </c>
      <c r="M72" s="7">
        <f t="shared" si="15"/>
        <v>551.47233602416361</v>
      </c>
      <c r="N72" s="7">
        <f t="shared" si="9"/>
        <v>3.5054416506987187</v>
      </c>
      <c r="O72" s="7">
        <f t="shared" si="10"/>
        <v>3.4703276031094163</v>
      </c>
      <c r="P72" s="7">
        <f t="shared" si="11"/>
        <v>4.3394281254026987</v>
      </c>
      <c r="Q72" s="7">
        <f t="shared" si="12"/>
        <v>4.2073344956012217</v>
      </c>
    </row>
    <row r="73" spans="1:17">
      <c r="A73">
        <v>2817.2579999999998</v>
      </c>
      <c r="B73">
        <v>245.04145812988301</v>
      </c>
      <c r="C73">
        <v>257.55673217773398</v>
      </c>
      <c r="D73" s="7">
        <f t="shared" si="13"/>
        <v>190.87310791015602</v>
      </c>
      <c r="E73" s="7">
        <f t="shared" si="14"/>
        <v>177.40808105468591</v>
      </c>
      <c r="F73" s="7">
        <f t="shared" si="2"/>
        <v>672.83497503658214</v>
      </c>
      <c r="G73" s="7">
        <f t="shared" si="3"/>
        <v>793.06608935351085</v>
      </c>
      <c r="H73" s="7">
        <f t="shared" si="7"/>
        <v>669.40321037828539</v>
      </c>
      <c r="I73" s="7">
        <f t="shared" si="8"/>
        <v>771.72406346732384</v>
      </c>
      <c r="J73" s="7">
        <f t="shared" si="4"/>
        <v>663.1543127576781</v>
      </c>
      <c r="K73" s="7">
        <f t="shared" si="5"/>
        <v>747.853619990732</v>
      </c>
      <c r="L73" s="7">
        <f t="shared" si="15"/>
        <v>39.04872147283151</v>
      </c>
      <c r="M73" s="7">
        <f t="shared" si="15"/>
        <v>569.7980717691662</v>
      </c>
      <c r="N73" s="7">
        <f t="shared" si="9"/>
        <v>3.507058787418988</v>
      </c>
      <c r="O73" s="7">
        <f t="shared" si="10"/>
        <v>3.4743202959204962</v>
      </c>
      <c r="P73" s="7">
        <f t="shared" si="11"/>
        <v>4.3499938609303852</v>
      </c>
      <c r="Q73" s="7">
        <f t="shared" si="12"/>
        <v>4.2154428115380309</v>
      </c>
    </row>
    <row r="74" spans="1:17">
      <c r="A74">
        <v>2818.2629999999999</v>
      </c>
      <c r="B74">
        <v>244.940353393555</v>
      </c>
      <c r="C74">
        <v>257.47668457031301</v>
      </c>
      <c r="D74" s="7">
        <f t="shared" si="13"/>
        <v>190.6708984375</v>
      </c>
      <c r="E74" s="7">
        <f t="shared" si="14"/>
        <v>177.24798583984398</v>
      </c>
      <c r="F74" s="7">
        <f t="shared" si="2"/>
        <v>674.06740450987024</v>
      </c>
      <c r="G74" s="7">
        <f t="shared" si="3"/>
        <v>794.70238262935823</v>
      </c>
      <c r="H74" s="7">
        <f t="shared" si="7"/>
        <v>669.77515353791091</v>
      </c>
      <c r="I74" s="7">
        <f t="shared" si="8"/>
        <v>770.78248803470206</v>
      </c>
      <c r="J74" s="7">
        <f t="shared" si="4"/>
        <v>663.10845186220399</v>
      </c>
      <c r="K74" s="7">
        <f t="shared" si="5"/>
        <v>747.80109565819271</v>
      </c>
      <c r="L74" s="7">
        <f t="shared" si="15"/>
        <v>44.444911232873423</v>
      </c>
      <c r="M74" s="7">
        <f t="shared" si="15"/>
        <v>528.14439556308196</v>
      </c>
      <c r="N74" s="7">
        <f t="shared" si="9"/>
        <v>3.5127287857064169</v>
      </c>
      <c r="O74" s="7">
        <f t="shared" si="10"/>
        <v>3.4777643431494307</v>
      </c>
      <c r="P74" s="7">
        <f t="shared" si="11"/>
        <v>4.348610701456197</v>
      </c>
      <c r="Q74" s="7">
        <f t="shared" si="12"/>
        <v>4.2189539819870427</v>
      </c>
    </row>
    <row r="75" spans="1:17">
      <c r="A75">
        <v>2819.2640000000001</v>
      </c>
      <c r="B75">
        <v>244.82823181152301</v>
      </c>
      <c r="C75">
        <v>257.39352416992199</v>
      </c>
      <c r="D75" s="7">
        <f t="shared" si="13"/>
        <v>190.44665527343602</v>
      </c>
      <c r="E75" s="7">
        <f t="shared" si="14"/>
        <v>177.08166503906193</v>
      </c>
      <c r="F75" s="7">
        <f t="shared" si="2"/>
        <v>677.03151085783043</v>
      </c>
      <c r="G75" s="7">
        <f t="shared" si="3"/>
        <v>789.45502652409129</v>
      </c>
      <c r="H75" s="7">
        <f t="shared" si="7"/>
        <v>669.53122834267958</v>
      </c>
      <c r="I75" s="7">
        <f t="shared" si="8"/>
        <v>769.16334447982604</v>
      </c>
      <c r="J75" s="7">
        <f t="shared" si="4"/>
        <v>663.05748730832374</v>
      </c>
      <c r="K75" s="7">
        <f t="shared" si="5"/>
        <v>747.74643607554276</v>
      </c>
      <c r="L75" s="7">
        <f t="shared" si="15"/>
        <v>41.909322979902612</v>
      </c>
      <c r="M75" s="7">
        <f t="shared" si="15"/>
        <v>458.68396559745963</v>
      </c>
      <c r="N75" s="7">
        <f t="shared" si="9"/>
        <v>3.5155840746133991</v>
      </c>
      <c r="O75" s="7">
        <f t="shared" si="10"/>
        <v>3.4815916633260438</v>
      </c>
      <c r="P75" s="7">
        <f t="shared" si="11"/>
        <v>4.3435515715879367</v>
      </c>
      <c r="Q75" s="7">
        <f t="shared" si="12"/>
        <v>4.2226078906057243</v>
      </c>
    </row>
    <row r="76" spans="1:17">
      <c r="A76">
        <v>2820.277</v>
      </c>
      <c r="B76">
        <v>244.73202514648401</v>
      </c>
      <c r="C76">
        <v>257.47640991210898</v>
      </c>
      <c r="D76" s="7">
        <f t="shared" si="13"/>
        <v>190.25424194335801</v>
      </c>
      <c r="E76" s="7">
        <f t="shared" si="14"/>
        <v>177.24743652343591</v>
      </c>
      <c r="F76" s="7">
        <f t="shared" si="2"/>
        <v>676.3692203506306</v>
      </c>
      <c r="G76" s="7">
        <f t="shared" si="3"/>
        <v>781.01376400245806</v>
      </c>
      <c r="H76" s="7">
        <f t="shared" si="7"/>
        <v>669.63154895400567</v>
      </c>
      <c r="I76" s="7">
        <f t="shared" si="8"/>
        <v>769.77720358697979</v>
      </c>
      <c r="J76" s="7">
        <f t="shared" si="4"/>
        <v>663.01366733062866</v>
      </c>
      <c r="K76" s="7">
        <f t="shared" si="5"/>
        <v>747.80091528682829</v>
      </c>
      <c r="L76" s="7">
        <f t="shared" si="15"/>
        <v>43.796357181031027</v>
      </c>
      <c r="M76" s="7">
        <f t="shared" si="15"/>
        <v>482.95724745137613</v>
      </c>
      <c r="N76" s="7">
        <f t="shared" si="9"/>
        <v>3.5196668527021151</v>
      </c>
      <c r="O76" s="7">
        <f t="shared" si="10"/>
        <v>3.4848824423479576</v>
      </c>
      <c r="P76" s="7">
        <f t="shared" si="11"/>
        <v>4.3429525339577975</v>
      </c>
      <c r="Q76" s="7">
        <f t="shared" si="12"/>
        <v>4.2189660395339654</v>
      </c>
    </row>
    <row r="77" spans="1:17">
      <c r="A77">
        <v>2821.2820000000002</v>
      </c>
      <c r="B77">
        <v>244.67497253418</v>
      </c>
      <c r="C77">
        <v>257.13348388671898</v>
      </c>
      <c r="D77" s="7">
        <f t="shared" si="13"/>
        <v>190.14013671875</v>
      </c>
      <c r="E77" s="7">
        <f t="shared" si="14"/>
        <v>176.56158447265591</v>
      </c>
      <c r="F77" s="7">
        <f t="shared" si="2"/>
        <v>674.24246006630767</v>
      </c>
      <c r="G77" s="7">
        <f t="shared" si="3"/>
        <v>779.54502962343975</v>
      </c>
      <c r="H77" s="7">
        <f t="shared" si="7"/>
        <v>669.60840287820906</v>
      </c>
      <c r="I77" s="7">
        <f t="shared" si="8"/>
        <v>770.56692539106928</v>
      </c>
      <c r="J77" s="7">
        <f t="shared" si="4"/>
        <v>662.98764199589323</v>
      </c>
      <c r="K77" s="7">
        <f t="shared" si="5"/>
        <v>747.57490449942736</v>
      </c>
      <c r="L77" s="7">
        <f t="shared" si="15"/>
        <v>43.834474660803558</v>
      </c>
      <c r="M77" s="7">
        <f t="shared" si="15"/>
        <v>528.6330246816982</v>
      </c>
      <c r="N77" s="7">
        <f t="shared" si="9"/>
        <v>3.5216573125151118</v>
      </c>
      <c r="O77" s="7">
        <f t="shared" si="10"/>
        <v>3.4868368848212521</v>
      </c>
      <c r="P77" s="7">
        <f t="shared" si="11"/>
        <v>4.3642954818997275</v>
      </c>
      <c r="Q77" s="7">
        <f t="shared" si="12"/>
        <v>4.2340745113510483</v>
      </c>
    </row>
    <row r="78" spans="1:17">
      <c r="A78">
        <v>2822.2959999999998</v>
      </c>
      <c r="B78">
        <v>244.54908752441401</v>
      </c>
      <c r="C78">
        <v>257.17416381835898</v>
      </c>
      <c r="D78" s="7">
        <f t="shared" si="13"/>
        <v>189.88836669921801</v>
      </c>
      <c r="E78" s="7">
        <f t="shared" si="14"/>
        <v>176.64294433593591</v>
      </c>
      <c r="F78" s="7">
        <f t="shared" si="2"/>
        <v>669.04209036137388</v>
      </c>
      <c r="G78" s="7">
        <f t="shared" si="3"/>
        <v>775.59650938440063</v>
      </c>
      <c r="H78" s="7">
        <f t="shared" si="7"/>
        <v>669.77041795301602</v>
      </c>
      <c r="I78" s="7">
        <f t="shared" si="8"/>
        <v>771.07717820763889</v>
      </c>
      <c r="J78" s="7">
        <f t="shared" si="4"/>
        <v>662.93011442133434</v>
      </c>
      <c r="K78" s="7">
        <f t="shared" si="5"/>
        <v>747.60179983395938</v>
      </c>
      <c r="L78" s="7">
        <f t="shared" si="15"/>
        <v>46.789752405536916</v>
      </c>
      <c r="M78" s="7">
        <f t="shared" si="15"/>
        <v>551.09338978742005</v>
      </c>
      <c r="N78" s="7">
        <f t="shared" si="9"/>
        <v>3.5271798351603509</v>
      </c>
      <c r="O78" s="7">
        <f t="shared" si="10"/>
        <v>3.4911570726784515</v>
      </c>
      <c r="P78" s="7">
        <f t="shared" si="11"/>
        <v>4.3651739451377134</v>
      </c>
      <c r="Q78" s="7">
        <f t="shared" si="12"/>
        <v>4.2322765998068155</v>
      </c>
    </row>
    <row r="79" spans="1:17">
      <c r="A79">
        <v>2823.306</v>
      </c>
      <c r="B79">
        <v>244.44920349121099</v>
      </c>
      <c r="C79">
        <v>256.99935913085898</v>
      </c>
      <c r="D79" s="7">
        <f t="shared" si="13"/>
        <v>189.68859863281199</v>
      </c>
      <c r="E79" s="7">
        <f t="shared" si="14"/>
        <v>176.29333496093591</v>
      </c>
      <c r="F79" s="7">
        <f t="shared" si="2"/>
        <v>666.02785270679919</v>
      </c>
      <c r="G79" s="7">
        <f t="shared" si="3"/>
        <v>769.95746592404544</v>
      </c>
      <c r="H79" s="7">
        <f t="shared" si="7"/>
        <v>670.33128143213116</v>
      </c>
      <c r="I79" s="7">
        <f t="shared" si="8"/>
        <v>771.03866068054936</v>
      </c>
      <c r="J79" s="7">
        <f t="shared" si="4"/>
        <v>662.88436737761981</v>
      </c>
      <c r="K79" s="7">
        <f t="shared" si="5"/>
        <v>747.4860664845495</v>
      </c>
      <c r="L79" s="7">
        <f t="shared" si="15"/>
        <v>55.456528935278719</v>
      </c>
      <c r="M79" s="7">
        <f t="shared" si="15"/>
        <v>554.72469336144627</v>
      </c>
      <c r="N79" s="7">
        <f t="shared" si="9"/>
        <v>3.5338511975077584</v>
      </c>
      <c r="O79" s="7">
        <f t="shared" si="10"/>
        <v>3.4945925699034359</v>
      </c>
      <c r="P79" s="7">
        <f t="shared" si="11"/>
        <v>4.3736120872147577</v>
      </c>
      <c r="Q79" s="7">
        <f t="shared" si="12"/>
        <v>4.2400131953382232</v>
      </c>
    </row>
    <row r="80" spans="1:17">
      <c r="A80">
        <v>2824.306</v>
      </c>
      <c r="B80">
        <v>244.40821838378901</v>
      </c>
      <c r="C80">
        <v>256.82092285156301</v>
      </c>
      <c r="D80" s="7">
        <f t="shared" si="13"/>
        <v>189.60662841796801</v>
      </c>
      <c r="E80" s="7">
        <f t="shared" si="14"/>
        <v>175.93646240234398</v>
      </c>
      <c r="F80" s="7">
        <f t="shared" si="2"/>
        <v>665.56544452312687</v>
      </c>
      <c r="G80" s="7">
        <f t="shared" si="3"/>
        <v>766.31177186243724</v>
      </c>
      <c r="H80" s="7">
        <f t="shared" si="7"/>
        <v>670.06368775298722</v>
      </c>
      <c r="I80" s="7">
        <f t="shared" si="8"/>
        <v>771.11573999748828</v>
      </c>
      <c r="J80" s="7">
        <f t="shared" si="4"/>
        <v>662.86557007215902</v>
      </c>
      <c r="K80" s="7">
        <f t="shared" si="5"/>
        <v>747.36749154511915</v>
      </c>
      <c r="L80" s="7">
        <f t="shared" si="15"/>
        <v>51.812898147051605</v>
      </c>
      <c r="M80" s="7">
        <f t="shared" si="15"/>
        <v>563.97930455545259</v>
      </c>
      <c r="N80" s="7">
        <f t="shared" si="9"/>
        <v>3.533967632586672</v>
      </c>
      <c r="O80" s="7">
        <f t="shared" si="10"/>
        <v>3.4960042040879555</v>
      </c>
      <c r="P80" s="7">
        <f t="shared" si="11"/>
        <v>4.3829217063262655</v>
      </c>
      <c r="Q80" s="7">
        <f t="shared" si="12"/>
        <v>4.2479397467705482</v>
      </c>
    </row>
    <row r="81" spans="1:17">
      <c r="A81">
        <v>2825.308</v>
      </c>
      <c r="B81">
        <v>244.29885864257801</v>
      </c>
      <c r="C81">
        <v>256.77383422851602</v>
      </c>
      <c r="D81" s="7">
        <f t="shared" si="13"/>
        <v>189.38790893554602</v>
      </c>
      <c r="E81" s="7">
        <f t="shared" si="14"/>
        <v>175.84228515625</v>
      </c>
      <c r="F81" s="7">
        <f t="shared" ref="F81:F144" si="16">(-SLOPE(B67:B96,A67:A96)*3600-$AA$2)*2</f>
        <v>663.73644817813476</v>
      </c>
      <c r="G81" s="7">
        <f t="shared" ref="G81:G144" si="17">(-SLOPE(C67:C96,A67:A96)*3600-$AB$2)*2</f>
        <v>759.97498921256181</v>
      </c>
      <c r="H81" s="7">
        <f t="shared" si="7"/>
        <v>669.39662261355147</v>
      </c>
      <c r="I81" s="7">
        <f t="shared" si="8"/>
        <v>769.95575526842913</v>
      </c>
      <c r="J81" s="7">
        <f t="shared" si="4"/>
        <v>662.8153391967038</v>
      </c>
      <c r="K81" s="7">
        <f t="shared" si="5"/>
        <v>747.33612611892931</v>
      </c>
      <c r="L81" s="7">
        <f t="shared" si="15"/>
        <v>43.313291412874122</v>
      </c>
      <c r="M81" s="7">
        <f t="shared" si="15"/>
        <v>511.64762286090172</v>
      </c>
      <c r="N81" s="7">
        <f t="shared" si="9"/>
        <v>3.5345267096294188</v>
      </c>
      <c r="O81" s="7">
        <f t="shared" si="10"/>
        <v>3.4997764267109486</v>
      </c>
      <c r="P81" s="7">
        <f t="shared" si="11"/>
        <v>4.3786723687323645</v>
      </c>
      <c r="Q81" s="7">
        <f t="shared" si="12"/>
        <v>4.2500364770331611</v>
      </c>
    </row>
    <row r="82" spans="1:17">
      <c r="A82">
        <v>2826.3220000000001</v>
      </c>
      <c r="B82">
        <v>244.18887329101599</v>
      </c>
      <c r="C82">
        <v>256.66595458984398</v>
      </c>
      <c r="D82" s="7">
        <f t="shared" si="13"/>
        <v>189.16793823242199</v>
      </c>
      <c r="E82" s="7">
        <f t="shared" si="14"/>
        <v>175.62652587890591</v>
      </c>
      <c r="F82" s="7">
        <f t="shared" si="16"/>
        <v>660.88539091027337</v>
      </c>
      <c r="G82" s="7">
        <f t="shared" si="17"/>
        <v>756.72295035917239</v>
      </c>
      <c r="H82" s="7">
        <f t="shared" si="7"/>
        <v>668.71757102914489</v>
      </c>
      <c r="I82" s="7">
        <f t="shared" si="8"/>
        <v>769.30205585259989</v>
      </c>
      <c r="J82" s="7">
        <f t="shared" si="4"/>
        <v>662.76471151735154</v>
      </c>
      <c r="K82" s="7">
        <f t="shared" si="5"/>
        <v>747.26415133416276</v>
      </c>
      <c r="L82" s="7">
        <f t="shared" si="15"/>
        <v>35.436536367148548</v>
      </c>
      <c r="M82" s="7">
        <f t="shared" si="15"/>
        <v>485.66923556375173</v>
      </c>
      <c r="N82" s="7">
        <f t="shared" si="9"/>
        <v>3.5350470977144246</v>
      </c>
      <c r="O82" s="7">
        <f t="shared" si="10"/>
        <v>3.5035784483892978</v>
      </c>
      <c r="P82" s="7">
        <f t="shared" si="11"/>
        <v>4.3803295202857448</v>
      </c>
      <c r="Q82" s="7">
        <f t="shared" si="12"/>
        <v>4.2548478801510869</v>
      </c>
    </row>
    <row r="83" spans="1:17">
      <c r="A83">
        <v>2827.3290000000002</v>
      </c>
      <c r="B83">
        <v>244.11744689941401</v>
      </c>
      <c r="C83">
        <v>256.64508056640602</v>
      </c>
      <c r="D83" s="7">
        <f t="shared" si="13"/>
        <v>189.02508544921801</v>
      </c>
      <c r="E83" s="7">
        <f t="shared" si="14"/>
        <v>175.58477783203</v>
      </c>
      <c r="F83" s="7">
        <f t="shared" si="16"/>
        <v>658.88176991624039</v>
      </c>
      <c r="G83" s="7">
        <f t="shared" si="17"/>
        <v>753.23964821392531</v>
      </c>
      <c r="H83" s="7">
        <f t="shared" si="7"/>
        <v>667.8217842526717</v>
      </c>
      <c r="I83" s="7">
        <f t="shared" si="8"/>
        <v>768.55567829492531</v>
      </c>
      <c r="J83" s="7">
        <f t="shared" si="4"/>
        <v>662.73177407045705</v>
      </c>
      <c r="K83" s="7">
        <f t="shared" si="5"/>
        <v>747.25020585048037</v>
      </c>
      <c r="L83" s="7">
        <f t="shared" si="15"/>
        <v>25.908203655048869</v>
      </c>
      <c r="M83" s="7">
        <f t="shared" si="15"/>
        <v>453.92315608100284</v>
      </c>
      <c r="N83" s="7">
        <f t="shared" si="9"/>
        <v>3.5329796712726971</v>
      </c>
      <c r="O83" s="7">
        <f t="shared" si="10"/>
        <v>3.5060519745063221</v>
      </c>
      <c r="P83" s="7">
        <f t="shared" si="11"/>
        <v>4.377120202470798</v>
      </c>
      <c r="Q83" s="7">
        <f t="shared" si="12"/>
        <v>4.2557801141812179</v>
      </c>
    </row>
    <row r="84" spans="1:17">
      <c r="A84">
        <v>2828.3380000000002</v>
      </c>
      <c r="B84">
        <v>244.06100463867199</v>
      </c>
      <c r="C84">
        <v>256.45458984375</v>
      </c>
      <c r="D84" s="7">
        <f t="shared" si="13"/>
        <v>188.91220092773398</v>
      </c>
      <c r="E84" s="7">
        <f t="shared" si="14"/>
        <v>175.20379638671795</v>
      </c>
      <c r="F84" s="7">
        <f t="shared" si="16"/>
        <v>653.16863602939281</v>
      </c>
      <c r="G84" s="7">
        <f t="shared" si="17"/>
        <v>750.00435026479613</v>
      </c>
      <c r="H84" s="7">
        <f t="shared" si="7"/>
        <v>666.66402102666609</v>
      </c>
      <c r="I84" s="7">
        <f t="shared" si="8"/>
        <v>766.95578161926915</v>
      </c>
      <c r="J84" s="7">
        <f t="shared" si="4"/>
        <v>662.7057134660771</v>
      </c>
      <c r="K84" s="7">
        <f t="shared" si="5"/>
        <v>747.12266021467894</v>
      </c>
      <c r="L84" s="7">
        <f t="shared" si="15"/>
        <v>15.668198744215974</v>
      </c>
      <c r="M84" s="7">
        <f t="shared" si="15"/>
        <v>393.35270464921399</v>
      </c>
      <c r="N84" s="7">
        <f t="shared" si="9"/>
        <v>3.5289622255880135</v>
      </c>
      <c r="O84" s="7">
        <f t="shared" si="10"/>
        <v>3.5080090656483693</v>
      </c>
      <c r="P84" s="7">
        <f t="shared" si="11"/>
        <v>4.3775066376210745</v>
      </c>
      <c r="Q84" s="7">
        <f t="shared" si="12"/>
        <v>4.2643063428009009</v>
      </c>
    </row>
    <row r="85" spans="1:17">
      <c r="A85">
        <v>2829.3380000000002</v>
      </c>
      <c r="B85">
        <v>243.88143920898401</v>
      </c>
      <c r="C85">
        <v>256.31427001953102</v>
      </c>
      <c r="D85" s="7">
        <f t="shared" si="13"/>
        <v>188.55307006835801</v>
      </c>
      <c r="E85" s="7">
        <f t="shared" si="14"/>
        <v>174.92315673828</v>
      </c>
      <c r="F85" s="7">
        <f t="shared" si="16"/>
        <v>646.94120457263807</v>
      </c>
      <c r="G85" s="7">
        <f t="shared" si="17"/>
        <v>744.5824460413678</v>
      </c>
      <c r="H85" s="7">
        <f t="shared" si="7"/>
        <v>666.63227097239405</v>
      </c>
      <c r="I85" s="7">
        <f t="shared" si="8"/>
        <v>764.16349482786154</v>
      </c>
      <c r="J85" s="7">
        <f t="shared" si="4"/>
        <v>662.6226103889951</v>
      </c>
      <c r="K85" s="7">
        <f t="shared" si="5"/>
        <v>747.02837981398557</v>
      </c>
      <c r="L85" s="7">
        <f t="shared" si="15"/>
        <v>16.077377994063241</v>
      </c>
      <c r="M85" s="7">
        <f t="shared" si="15"/>
        <v>293.61216653875783</v>
      </c>
      <c r="N85" s="7">
        <f t="shared" si="9"/>
        <v>3.5355153365082481</v>
      </c>
      <c r="O85" s="7">
        <f t="shared" si="10"/>
        <v>3.514249914619624</v>
      </c>
      <c r="P85" s="7">
        <f t="shared" si="11"/>
        <v>4.3685667985697449</v>
      </c>
      <c r="Q85" s="7">
        <f t="shared" si="12"/>
        <v>4.2706088418681425</v>
      </c>
    </row>
    <row r="86" spans="1:17">
      <c r="A86">
        <v>2830.3389999999999</v>
      </c>
      <c r="B86">
        <v>243.82775878906301</v>
      </c>
      <c r="C86">
        <v>256.24191284179699</v>
      </c>
      <c r="D86" s="7">
        <f t="shared" si="13"/>
        <v>188.44570922851602</v>
      </c>
      <c r="E86" s="7">
        <f t="shared" si="14"/>
        <v>174.77844238281193</v>
      </c>
      <c r="F86" s="7">
        <f t="shared" si="16"/>
        <v>649.20482799893762</v>
      </c>
      <c r="G86" s="7">
        <f t="shared" si="17"/>
        <v>741.47944507664602</v>
      </c>
      <c r="H86" s="7">
        <f t="shared" si="7"/>
        <v>666.72270403874154</v>
      </c>
      <c r="I86" s="7">
        <f t="shared" si="8"/>
        <v>763.06860329220115</v>
      </c>
      <c r="J86" s="7">
        <f t="shared" si="4"/>
        <v>662.59770959185767</v>
      </c>
      <c r="K86" s="7">
        <f t="shared" si="5"/>
        <v>746.97965428994178</v>
      </c>
      <c r="L86" s="7">
        <f t="shared" si="15"/>
        <v>17.015579186822805</v>
      </c>
      <c r="M86" s="7">
        <f t="shared" si="15"/>
        <v>258.85427999730274</v>
      </c>
      <c r="N86" s="7">
        <f t="shared" si="9"/>
        <v>3.538009471100505</v>
      </c>
      <c r="O86" s="7">
        <f t="shared" si="10"/>
        <v>3.5161199069190157</v>
      </c>
      <c r="P86" s="7">
        <f t="shared" si="11"/>
        <v>4.3659194628870477</v>
      </c>
      <c r="Q86" s="7">
        <f t="shared" si="12"/>
        <v>4.2738660678406486</v>
      </c>
    </row>
    <row r="87" spans="1:17">
      <c r="A87">
        <v>2831.3429999999998</v>
      </c>
      <c r="B87">
        <v>243.73277282714801</v>
      </c>
      <c r="C87">
        <v>256.13919067382801</v>
      </c>
      <c r="D87" s="7">
        <f t="shared" si="13"/>
        <v>188.25573730468602</v>
      </c>
      <c r="E87" s="7">
        <f t="shared" si="14"/>
        <v>174.57299804687398</v>
      </c>
      <c r="F87" s="7">
        <f t="shared" si="16"/>
        <v>651.92341750282299</v>
      </c>
      <c r="G87" s="7">
        <f t="shared" si="17"/>
        <v>743.12825041892779</v>
      </c>
      <c r="H87" s="7">
        <f t="shared" si="7"/>
        <v>668.72264200019526</v>
      </c>
      <c r="I87" s="7">
        <f t="shared" si="8"/>
        <v>762.97175581580814</v>
      </c>
      <c r="J87" s="7">
        <f t="shared" si="4"/>
        <v>662.55358335271126</v>
      </c>
      <c r="K87" s="7">
        <f t="shared" si="5"/>
        <v>746.910353100218</v>
      </c>
      <c r="L87" s="7">
        <f t="shared" si="15"/>
        <v>38.057284596097212</v>
      </c>
      <c r="M87" s="7">
        <f t="shared" si="15"/>
        <v>257.96865719236615</v>
      </c>
      <c r="N87" s="7">
        <f t="shared" si="9"/>
        <v>3.552203250612695</v>
      </c>
      <c r="O87" s="7">
        <f t="shared" si="10"/>
        <v>3.5194336854679173</v>
      </c>
      <c r="P87" s="7">
        <f t="shared" si="11"/>
        <v>4.3705026799788662</v>
      </c>
      <c r="Q87" s="7">
        <f t="shared" si="12"/>
        <v>4.2784987452622412</v>
      </c>
    </row>
    <row r="88" spans="1:17">
      <c r="A88">
        <v>2832.3429999999998</v>
      </c>
      <c r="B88">
        <v>243.61315917968801</v>
      </c>
      <c r="C88">
        <v>255.98188781738301</v>
      </c>
      <c r="D88" s="7">
        <f t="shared" si="13"/>
        <v>188.01651000976602</v>
      </c>
      <c r="E88" s="7">
        <f t="shared" si="14"/>
        <v>174.25839233398398</v>
      </c>
      <c r="F88" s="7">
        <f t="shared" si="16"/>
        <v>652.39651992522067</v>
      </c>
      <c r="G88" s="7">
        <f t="shared" si="17"/>
        <v>745.93897784322371</v>
      </c>
      <c r="H88" s="7">
        <f t="shared" si="7"/>
        <v>669.93896878392798</v>
      </c>
      <c r="I88" s="7">
        <f t="shared" si="8"/>
        <v>761.2797925182075</v>
      </c>
      <c r="J88" s="7">
        <f t="shared" si="4"/>
        <v>662.49789773218345</v>
      </c>
      <c r="K88" s="7">
        <f t="shared" si="5"/>
        <v>746.8039375461824</v>
      </c>
      <c r="L88" s="7">
        <f t="shared" si="15"/>
        <v>55.369538397110439</v>
      </c>
      <c r="M88" s="7">
        <f t="shared" si="15"/>
        <v>209.55037717110392</v>
      </c>
      <c r="N88" s="7">
        <f t="shared" si="9"/>
        <v>3.5631922364112052</v>
      </c>
      <c r="O88" s="7">
        <f t="shared" si="10"/>
        <v>3.5236155468356034</v>
      </c>
      <c r="P88" s="7">
        <f t="shared" si="11"/>
        <v>4.3686836675225207</v>
      </c>
      <c r="Q88" s="7">
        <f t="shared" si="12"/>
        <v>4.2856124605743897</v>
      </c>
    </row>
    <row r="89" spans="1:17">
      <c r="A89">
        <v>2833.3519999999999</v>
      </c>
      <c r="B89">
        <v>243.53622436523401</v>
      </c>
      <c r="C89">
        <v>255.87016296386699</v>
      </c>
      <c r="D89" s="7">
        <f t="shared" si="13"/>
        <v>187.86264038085801</v>
      </c>
      <c r="E89" s="7">
        <f t="shared" si="14"/>
        <v>174.03494262695193</v>
      </c>
      <c r="F89" s="7">
        <f t="shared" si="16"/>
        <v>658.22355574681399</v>
      </c>
      <c r="G89" s="7">
        <f t="shared" si="17"/>
        <v>745.62171171280318</v>
      </c>
      <c r="H89" s="7">
        <f t="shared" si="7"/>
        <v>671.30201480332687</v>
      </c>
      <c r="I89" s="7">
        <f t="shared" si="8"/>
        <v>760.70366302124603</v>
      </c>
      <c r="J89" s="7">
        <f t="shared" si="4"/>
        <v>662.46201107461377</v>
      </c>
      <c r="K89" s="7">
        <f t="shared" si="5"/>
        <v>746.7281403833224</v>
      </c>
      <c r="L89" s="7">
        <f t="shared" si="15"/>
        <v>78.145665923661511</v>
      </c>
      <c r="M89" s="7">
        <f t="shared" si="15"/>
        <v>195.31523300311591</v>
      </c>
      <c r="N89" s="7">
        <f t="shared" si="9"/>
        <v>3.5733662288701029</v>
      </c>
      <c r="O89" s="7">
        <f t="shared" si="10"/>
        <v>3.5263105518563465</v>
      </c>
      <c r="P89" s="7">
        <f t="shared" si="11"/>
        <v>4.3709823529624883</v>
      </c>
      <c r="Q89" s="7">
        <f t="shared" si="12"/>
        <v>4.2906793837600308</v>
      </c>
    </row>
    <row r="90" spans="1:17">
      <c r="A90">
        <v>2834.3519999999999</v>
      </c>
      <c r="B90">
        <v>243.41262817382801</v>
      </c>
      <c r="C90">
        <v>255.85368347168</v>
      </c>
      <c r="D90" s="7">
        <f t="shared" si="13"/>
        <v>187.61544799804602</v>
      </c>
      <c r="E90" s="7">
        <f t="shared" si="14"/>
        <v>174.00198364257795</v>
      </c>
      <c r="F90" s="7">
        <f t="shared" si="16"/>
        <v>661.52419549264118</v>
      </c>
      <c r="G90" s="7">
        <f t="shared" si="17"/>
        <v>742.20546742844363</v>
      </c>
      <c r="H90" s="7">
        <f t="shared" si="7"/>
        <v>671.98244700934936</v>
      </c>
      <c r="I90" s="7">
        <f t="shared" si="8"/>
        <v>758.4532320500806</v>
      </c>
      <c r="J90" s="7">
        <f t="shared" si="4"/>
        <v>662.40424389262716</v>
      </c>
      <c r="K90" s="7">
        <f t="shared" si="5"/>
        <v>746.7169450792893</v>
      </c>
      <c r="L90" s="7">
        <f t="shared" si="15"/>
        <v>91.741974945186726</v>
      </c>
      <c r="M90" s="7">
        <f t="shared" si="15"/>
        <v>137.74043186076557</v>
      </c>
      <c r="N90" s="7">
        <f t="shared" si="9"/>
        <v>3.5817010495657473</v>
      </c>
      <c r="O90" s="7">
        <f t="shared" si="10"/>
        <v>3.5306487336774421</v>
      </c>
      <c r="P90" s="7">
        <f t="shared" si="11"/>
        <v>4.3588769287138662</v>
      </c>
      <c r="Q90" s="7">
        <f t="shared" si="12"/>
        <v>4.2914277725312617</v>
      </c>
    </row>
    <row r="91" spans="1:17">
      <c r="A91">
        <v>2835.3589999999999</v>
      </c>
      <c r="B91">
        <v>243.36231994628901</v>
      </c>
      <c r="C91">
        <v>255.74942016601599</v>
      </c>
      <c r="D91" s="7">
        <f t="shared" si="13"/>
        <v>187.51483154296801</v>
      </c>
      <c r="E91" s="7">
        <f t="shared" si="14"/>
        <v>173.79345703124994</v>
      </c>
      <c r="F91" s="7">
        <f t="shared" si="16"/>
        <v>662.44435441987105</v>
      </c>
      <c r="G91" s="7">
        <f t="shared" si="17"/>
        <v>733.11311505803235</v>
      </c>
      <c r="H91" s="7">
        <f t="shared" si="7"/>
        <v>672.64884638572767</v>
      </c>
      <c r="I91" s="7">
        <f t="shared" si="8"/>
        <v>755.46843848077287</v>
      </c>
      <c r="J91" s="7">
        <f t="shared" si="4"/>
        <v>662.38068978838373</v>
      </c>
      <c r="K91" s="7">
        <f t="shared" si="5"/>
        <v>746.64602342972648</v>
      </c>
      <c r="L91" s="7">
        <f t="shared" si="15"/>
        <v>105.43503990757772</v>
      </c>
      <c r="M91" s="7">
        <f t="shared" si="15"/>
        <v>77.835007332929905</v>
      </c>
      <c r="N91" s="7">
        <f t="shared" si="9"/>
        <v>3.5871767627703295</v>
      </c>
      <c r="O91" s="7">
        <f t="shared" si="10"/>
        <v>3.5324175924537617</v>
      </c>
      <c r="P91" s="7">
        <f t="shared" si="11"/>
        <v>4.3469325680363875</v>
      </c>
      <c r="Q91" s="7">
        <f t="shared" si="12"/>
        <v>4.2961687751885353</v>
      </c>
    </row>
    <row r="92" spans="1:17">
      <c r="A92">
        <v>2836.3690000000001</v>
      </c>
      <c r="B92">
        <v>243.27803039550801</v>
      </c>
      <c r="C92">
        <v>255.61476135253901</v>
      </c>
      <c r="D92" s="7">
        <f t="shared" si="13"/>
        <v>187.34625244140602</v>
      </c>
      <c r="E92" s="7">
        <f t="shared" si="14"/>
        <v>173.52413940429597</v>
      </c>
      <c r="F92" s="7">
        <f t="shared" si="16"/>
        <v>665.65746074293361</v>
      </c>
      <c r="G92" s="7">
        <f t="shared" si="17"/>
        <v>739.43310601354256</v>
      </c>
      <c r="H92" s="7">
        <f t="shared" si="7"/>
        <v>673.06978399539196</v>
      </c>
      <c r="I92" s="7">
        <f t="shared" si="8"/>
        <v>754.74053814022705</v>
      </c>
      <c r="J92" s="7">
        <f t="shared" si="4"/>
        <v>662.34117282663067</v>
      </c>
      <c r="K92" s="7">
        <f t="shared" si="5"/>
        <v>746.55419402806524</v>
      </c>
      <c r="L92" s="7">
        <f t="shared" si="15"/>
        <v>115.10309761046949</v>
      </c>
      <c r="M92" s="7">
        <f t="shared" si="15"/>
        <v>67.016229922726254</v>
      </c>
      <c r="N92" s="7">
        <f t="shared" si="9"/>
        <v>3.5926514420452564</v>
      </c>
      <c r="O92" s="7">
        <f t="shared" si="10"/>
        <v>3.5353852249261455</v>
      </c>
      <c r="P92" s="7">
        <f t="shared" si="11"/>
        <v>4.3494844044824683</v>
      </c>
      <c r="Q92" s="7">
        <f t="shared" si="12"/>
        <v>4.3023074287587137</v>
      </c>
    </row>
    <row r="93" spans="1:17">
      <c r="A93">
        <v>2837.37</v>
      </c>
      <c r="B93">
        <v>243.19421386718801</v>
      </c>
      <c r="C93">
        <v>255.461837768555</v>
      </c>
      <c r="D93" s="7">
        <f t="shared" si="13"/>
        <v>187.17861938476602</v>
      </c>
      <c r="E93" s="7">
        <f t="shared" si="14"/>
        <v>173.21829223632795</v>
      </c>
      <c r="F93" s="7">
        <f t="shared" si="16"/>
        <v>668.03708210985451</v>
      </c>
      <c r="G93" s="7">
        <f t="shared" si="17"/>
        <v>741.32814666757611</v>
      </c>
      <c r="H93" s="7">
        <f t="shared" si="7"/>
        <v>672.6686071282553</v>
      </c>
      <c r="I93" s="7">
        <f t="shared" si="8"/>
        <v>753.62323816895525</v>
      </c>
      <c r="J93" s="7">
        <f t="shared" si="4"/>
        <v>662.30181173448977</v>
      </c>
      <c r="K93" s="7">
        <f t="shared" si="5"/>
        <v>746.44959037874253</v>
      </c>
      <c r="L93" s="7">
        <f t="shared" si="15"/>
        <v>107.47044673619817</v>
      </c>
      <c r="M93" s="7">
        <f t="shared" si="15"/>
        <v>51.461222618023932</v>
      </c>
      <c r="N93" s="7">
        <f t="shared" si="9"/>
        <v>3.5937256580865777</v>
      </c>
      <c r="O93" s="7">
        <f t="shared" si="10"/>
        <v>3.5383411519509944</v>
      </c>
      <c r="P93" s="7">
        <f t="shared" si="11"/>
        <v>4.3507139369597292</v>
      </c>
      <c r="Q93" s="7">
        <f t="shared" si="12"/>
        <v>4.3093000210412793</v>
      </c>
    </row>
    <row r="94" spans="1:17">
      <c r="A94">
        <v>2838.377</v>
      </c>
      <c r="B94">
        <v>243.07858276367199</v>
      </c>
      <c r="C94">
        <v>255.44869995117199</v>
      </c>
      <c r="D94" s="7">
        <f t="shared" si="13"/>
        <v>186.94735717773398</v>
      </c>
      <c r="E94" s="7">
        <f t="shared" si="14"/>
        <v>173.19201660156193</v>
      </c>
      <c r="F94" s="7">
        <f t="shared" si="16"/>
        <v>671.80577554778438</v>
      </c>
      <c r="G94" s="7">
        <f t="shared" si="17"/>
        <v>742.52198690839452</v>
      </c>
      <c r="H94" s="7">
        <f t="shared" si="7"/>
        <v>672.93624021636151</v>
      </c>
      <c r="I94" s="7">
        <f t="shared" si="8"/>
        <v>751.57081378296357</v>
      </c>
      <c r="J94" s="7">
        <f t="shared" si="4"/>
        <v>662.24740203431543</v>
      </c>
      <c r="K94" s="7">
        <f t="shared" si="5"/>
        <v>746.44058791199404</v>
      </c>
      <c r="L94" s="7">
        <f t="shared" si="15"/>
        <v>114.25126168196623</v>
      </c>
      <c r="M94" s="7">
        <f t="shared" si="15"/>
        <v>26.319217487165023</v>
      </c>
      <c r="N94" s="7">
        <f t="shared" si="9"/>
        <v>3.5996028527784416</v>
      </c>
      <c r="O94" s="7">
        <f t="shared" si="10"/>
        <v>3.542427194649806</v>
      </c>
      <c r="P94" s="7">
        <f t="shared" si="11"/>
        <v>4.3395234291427816</v>
      </c>
      <c r="Q94" s="7">
        <f t="shared" si="12"/>
        <v>4.3099018220292624</v>
      </c>
    </row>
    <row r="95" spans="1:17">
      <c r="A95">
        <v>2839.3850000000002</v>
      </c>
      <c r="B95">
        <v>243.03897094726599</v>
      </c>
      <c r="C95">
        <v>255.287033081055</v>
      </c>
      <c r="D95" s="7">
        <f t="shared" si="13"/>
        <v>186.86813354492199</v>
      </c>
      <c r="E95" s="7">
        <f t="shared" si="14"/>
        <v>172.86868286132795</v>
      </c>
      <c r="F95" s="7">
        <f t="shared" si="16"/>
        <v>670.84515624203118</v>
      </c>
      <c r="G95" s="7">
        <f t="shared" si="17"/>
        <v>750.55320410424997</v>
      </c>
      <c r="H95" s="7">
        <f t="shared" si="7"/>
        <v>674.36877861494258</v>
      </c>
      <c r="I95" s="7">
        <f t="shared" si="8"/>
        <v>749.4044437209933</v>
      </c>
      <c r="J95" s="7">
        <f t="shared" ref="J95:J158" si="18">$V$7*D95/($V$6+D95)</f>
        <v>662.22873396136242</v>
      </c>
      <c r="K95" s="7">
        <f t="shared" ref="K95:K158" si="19">$V$12*E95/($V$11+E95)</f>
        <v>746.32960223161479</v>
      </c>
      <c r="L95" s="7">
        <f t="shared" si="15"/>
        <v>147.38068419092028</v>
      </c>
      <c r="M95" s="7">
        <f t="shared" si="15"/>
        <v>9.4546501848034783</v>
      </c>
      <c r="N95" s="7">
        <f t="shared" si="9"/>
        <v>3.6087949604999312</v>
      </c>
      <c r="O95" s="7">
        <f t="shared" si="10"/>
        <v>3.5438291237717454</v>
      </c>
      <c r="P95" s="7">
        <f t="shared" si="11"/>
        <v>4.3351081949421202</v>
      </c>
      <c r="Q95" s="7">
        <f t="shared" si="12"/>
        <v>4.3173210432239282</v>
      </c>
    </row>
    <row r="96" spans="1:17">
      <c r="A96">
        <v>2840.386</v>
      </c>
      <c r="B96">
        <v>242.89198303222699</v>
      </c>
      <c r="C96">
        <v>255.18971252441401</v>
      </c>
      <c r="D96" s="7">
        <f t="shared" si="13"/>
        <v>186.57415771484398</v>
      </c>
      <c r="E96" s="7">
        <f t="shared" si="14"/>
        <v>172.67404174804597</v>
      </c>
      <c r="F96" s="7">
        <f t="shared" si="16"/>
        <v>669.4289609754768</v>
      </c>
      <c r="G96" s="7">
        <f t="shared" si="17"/>
        <v>749.90624098081605</v>
      </c>
      <c r="H96" s="7">
        <f t="shared" ref="H96:H159" si="20">(-SLOPE(B67:B126,A67:A126)*3600-$AA$2)*2</f>
        <v>674.03973525680487</v>
      </c>
      <c r="I96" s="7">
        <f t="shared" ref="I96:I159" si="21">(-SLOPE(C67:C126,A67:A126)*3600-$AB$2)*2</f>
        <v>748.26616446613389</v>
      </c>
      <c r="J96" s="7">
        <f t="shared" si="18"/>
        <v>662.15933284710115</v>
      </c>
      <c r="K96" s="7">
        <f t="shared" si="19"/>
        <v>746.26260640476767</v>
      </c>
      <c r="L96" s="7">
        <f t="shared" si="15"/>
        <v>141.14396141649397</v>
      </c>
      <c r="M96" s="7">
        <f t="shared" si="15"/>
        <v>4.014244905265568</v>
      </c>
      <c r="N96" s="7">
        <f t="shared" ref="N96:N159" si="22">H96/D96</f>
        <v>3.6127175569887502</v>
      </c>
      <c r="O96" s="7">
        <f t="shared" ref="O96:O159" si="23">J96/D96</f>
        <v>3.5490409870113502</v>
      </c>
      <c r="P96" s="7">
        <f t="shared" ref="P96:P159" si="24">I96/E96</f>
        <v>4.3334027332142497</v>
      </c>
      <c r="Q96" s="7">
        <f t="shared" ref="Q96:Q159" si="25">K96/E96</f>
        <v>4.3217996107003884</v>
      </c>
    </row>
    <row r="97" spans="1:17">
      <c r="A97">
        <v>2841.393</v>
      </c>
      <c r="B97">
        <v>242.83950805664099</v>
      </c>
      <c r="C97">
        <v>255.10733032226599</v>
      </c>
      <c r="D97" s="7">
        <f t="shared" si="13"/>
        <v>186.46920776367199</v>
      </c>
      <c r="E97" s="7">
        <f t="shared" si="14"/>
        <v>172.50927734374994</v>
      </c>
      <c r="F97" s="7">
        <f t="shared" si="16"/>
        <v>669.25235141560165</v>
      </c>
      <c r="G97" s="7">
        <f t="shared" si="17"/>
        <v>748.97726778487652</v>
      </c>
      <c r="H97" s="7">
        <f t="shared" si="20"/>
        <v>675.58444030619557</v>
      </c>
      <c r="I97" s="7">
        <f t="shared" si="21"/>
        <v>748.9667068834973</v>
      </c>
      <c r="J97" s="7">
        <f t="shared" si="18"/>
        <v>662.13450703969602</v>
      </c>
      <c r="K97" s="7">
        <f t="shared" si="19"/>
        <v>746.20578546984018</v>
      </c>
      <c r="L97" s="7">
        <f t="shared" si="15"/>
        <v>180.90070487329143</v>
      </c>
      <c r="M97" s="7">
        <f t="shared" si="15"/>
        <v>7.6226870523904049</v>
      </c>
      <c r="N97" s="7">
        <f t="shared" si="22"/>
        <v>3.6230348614041423</v>
      </c>
      <c r="O97" s="7">
        <f t="shared" si="23"/>
        <v>3.5509053477551875</v>
      </c>
      <c r="P97" s="7">
        <f t="shared" si="24"/>
        <v>4.3416024831584661</v>
      </c>
      <c r="Q97" s="7">
        <f t="shared" si="25"/>
        <v>4.3255980023782499</v>
      </c>
    </row>
    <row r="98" spans="1:17">
      <c r="A98">
        <v>2842.4029999999998</v>
      </c>
      <c r="B98">
        <v>242.74987792968801</v>
      </c>
      <c r="C98">
        <v>255.008712768555</v>
      </c>
      <c r="D98" s="7">
        <f t="shared" si="13"/>
        <v>186.28994750976602</v>
      </c>
      <c r="E98" s="7">
        <f t="shared" si="14"/>
        <v>172.31204223632795</v>
      </c>
      <c r="F98" s="7">
        <f t="shared" si="16"/>
        <v>668.84779583248553</v>
      </c>
      <c r="G98" s="7">
        <f t="shared" si="17"/>
        <v>744.92525472734508</v>
      </c>
      <c r="H98" s="7">
        <f t="shared" si="20"/>
        <v>677.89930993327516</v>
      </c>
      <c r="I98" s="7">
        <f t="shared" si="21"/>
        <v>749.05580752036235</v>
      </c>
      <c r="J98" s="7">
        <f t="shared" si="18"/>
        <v>662.09204282651808</v>
      </c>
      <c r="K98" s="7">
        <f t="shared" si="19"/>
        <v>746.13763515063533</v>
      </c>
      <c r="L98" s="7">
        <f t="shared" si="15"/>
        <v>249.86969338436438</v>
      </c>
      <c r="M98" s="7">
        <f t="shared" si="15"/>
        <v>8.5157299794381949</v>
      </c>
      <c r="N98" s="7">
        <f t="shared" si="22"/>
        <v>3.6389473452277241</v>
      </c>
      <c r="O98" s="7">
        <f t="shared" si="23"/>
        <v>3.5540943119961357</v>
      </c>
      <c r="P98" s="7">
        <f t="shared" si="24"/>
        <v>4.3470891401369594</v>
      </c>
      <c r="Q98" s="7">
        <f t="shared" si="25"/>
        <v>4.3301537458844512</v>
      </c>
    </row>
    <row r="99" spans="1:17">
      <c r="A99">
        <v>2843.4160000000002</v>
      </c>
      <c r="B99">
        <v>242.66453552246099</v>
      </c>
      <c r="C99">
        <v>254.93663024902301</v>
      </c>
      <c r="D99" s="7">
        <f t="shared" si="13"/>
        <v>186.11926269531199</v>
      </c>
      <c r="E99" s="7">
        <f t="shared" si="14"/>
        <v>172.16787719726398</v>
      </c>
      <c r="F99" s="7">
        <f t="shared" si="16"/>
        <v>667.04006366514318</v>
      </c>
      <c r="G99" s="7">
        <f t="shared" si="17"/>
        <v>745.96311052261171</v>
      </c>
      <c r="H99" s="7">
        <f t="shared" si="20"/>
        <v>678.91762895506133</v>
      </c>
      <c r="I99" s="7">
        <f t="shared" si="21"/>
        <v>749.08046373326852</v>
      </c>
      <c r="J99" s="7">
        <f t="shared" si="18"/>
        <v>662.05153906673866</v>
      </c>
      <c r="K99" s="7">
        <f t="shared" si="19"/>
        <v>746.08773116354644</v>
      </c>
      <c r="L99" s="7">
        <f t="shared" si="15"/>
        <v>284.46498812098042</v>
      </c>
      <c r="M99" s="7">
        <f t="shared" si="15"/>
        <v>8.9564482338753209</v>
      </c>
      <c r="N99" s="7">
        <f t="shared" si="22"/>
        <v>3.6477558481761707</v>
      </c>
      <c r="O99" s="7">
        <f t="shared" si="23"/>
        <v>3.5571360507190239</v>
      </c>
      <c r="P99" s="7">
        <f t="shared" si="24"/>
        <v>4.3508723922697738</v>
      </c>
      <c r="Q99" s="7">
        <f t="shared" si="25"/>
        <v>4.3334897502900906</v>
      </c>
    </row>
    <row r="100" spans="1:17">
      <c r="A100">
        <v>2844.4169999999999</v>
      </c>
      <c r="B100">
        <v>242.56419372558599</v>
      </c>
      <c r="C100">
        <v>254.78602600097699</v>
      </c>
      <c r="D100" s="7">
        <f t="shared" si="13"/>
        <v>185.91857910156199</v>
      </c>
      <c r="E100" s="7">
        <f t="shared" si="14"/>
        <v>171.86666870117193</v>
      </c>
      <c r="F100" s="7">
        <f t="shared" si="16"/>
        <v>667.71970617051102</v>
      </c>
      <c r="G100" s="7">
        <f t="shared" si="17"/>
        <v>747.08728564526166</v>
      </c>
      <c r="H100" s="7">
        <f t="shared" si="20"/>
        <v>678.34948164747925</v>
      </c>
      <c r="I100" s="7">
        <f t="shared" si="21"/>
        <v>746.93634631120221</v>
      </c>
      <c r="J100" s="7">
        <f t="shared" si="18"/>
        <v>662.00382778489836</v>
      </c>
      <c r="K100" s="7">
        <f t="shared" si="19"/>
        <v>745.98321665331491</v>
      </c>
      <c r="L100" s="7">
        <f t="shared" si="15"/>
        <v>267.18040019530554</v>
      </c>
      <c r="M100" s="7">
        <f t="shared" si="15"/>
        <v>0.90845614474436631</v>
      </c>
      <c r="N100" s="7">
        <f t="shared" si="22"/>
        <v>3.6486374031339621</v>
      </c>
      <c r="O100" s="7">
        <f t="shared" si="23"/>
        <v>3.560719057686347</v>
      </c>
      <c r="P100" s="7">
        <f t="shared" si="24"/>
        <v>4.346022134227292</v>
      </c>
      <c r="Q100" s="7">
        <f t="shared" si="25"/>
        <v>4.3404763837621774</v>
      </c>
    </row>
    <row r="101" spans="1:17">
      <c r="A101">
        <v>2845.424</v>
      </c>
      <c r="B101">
        <v>242.41613769531301</v>
      </c>
      <c r="C101">
        <v>254.69358825683599</v>
      </c>
      <c r="D101" s="7">
        <f t="shared" si="13"/>
        <v>185.62246704101602</v>
      </c>
      <c r="E101" s="7">
        <f t="shared" si="14"/>
        <v>171.68179321288994</v>
      </c>
      <c r="F101" s="7">
        <f t="shared" si="16"/>
        <v>669.80680395468949</v>
      </c>
      <c r="G101" s="7">
        <f t="shared" si="17"/>
        <v>747.29715048538628</v>
      </c>
      <c r="H101" s="7">
        <f t="shared" si="20"/>
        <v>679.86797619107233</v>
      </c>
      <c r="I101" s="7">
        <f t="shared" si="21"/>
        <v>746.55357386905052</v>
      </c>
      <c r="J101" s="7">
        <f t="shared" si="18"/>
        <v>661.9332531737216</v>
      </c>
      <c r="K101" s="7">
        <f t="shared" si="19"/>
        <v>745.91890076041125</v>
      </c>
      <c r="L101" s="7">
        <f t="shared" si="15"/>
        <v>321.65428970909022</v>
      </c>
      <c r="M101" s="7">
        <f t="shared" si="15"/>
        <v>0.40280995482984289</v>
      </c>
      <c r="N101" s="7">
        <f t="shared" si="22"/>
        <v>3.6626384027147183</v>
      </c>
      <c r="O101" s="7">
        <f t="shared" si="23"/>
        <v>3.566019047831412</v>
      </c>
      <c r="P101" s="7">
        <f t="shared" si="24"/>
        <v>4.3484726009548629</v>
      </c>
      <c r="Q101" s="7">
        <f t="shared" si="25"/>
        <v>4.3447758017965956</v>
      </c>
    </row>
    <row r="102" spans="1:17">
      <c r="A102">
        <v>2846.4319999999998</v>
      </c>
      <c r="B102">
        <v>242.25660705566401</v>
      </c>
      <c r="C102">
        <v>254.51620483398401</v>
      </c>
      <c r="D102" s="7">
        <f t="shared" si="13"/>
        <v>185.30340576171801</v>
      </c>
      <c r="E102" s="7">
        <f t="shared" si="14"/>
        <v>171.32702636718597</v>
      </c>
      <c r="F102" s="7">
        <f t="shared" si="16"/>
        <v>676.5861049996355</v>
      </c>
      <c r="G102" s="7">
        <f t="shared" si="17"/>
        <v>748.8113101440299</v>
      </c>
      <c r="H102" s="7">
        <f t="shared" si="20"/>
        <v>681.04419625881712</v>
      </c>
      <c r="I102" s="7">
        <f t="shared" si="21"/>
        <v>747.16676000243535</v>
      </c>
      <c r="J102" s="7">
        <f t="shared" si="18"/>
        <v>661.85697337499676</v>
      </c>
      <c r="K102" s="7">
        <f t="shared" si="19"/>
        <v>745.79512424248867</v>
      </c>
      <c r="L102" s="7">
        <f t="shared" si="15"/>
        <v>368.14952199340001</v>
      </c>
      <c r="M102" s="7">
        <f t="shared" si="15"/>
        <v>1.881384657964519</v>
      </c>
      <c r="N102" s="7">
        <f t="shared" si="22"/>
        <v>3.6752923857998221</v>
      </c>
      <c r="O102" s="7">
        <f t="shared" si="23"/>
        <v>3.5717474843720889</v>
      </c>
      <c r="P102" s="7">
        <f t="shared" si="24"/>
        <v>4.3610560216058198</v>
      </c>
      <c r="Q102" s="7">
        <f t="shared" si="25"/>
        <v>4.3530500707116095</v>
      </c>
    </row>
    <row r="103" spans="1:17">
      <c r="A103">
        <v>2847.44</v>
      </c>
      <c r="B103">
        <v>242.22998046875</v>
      </c>
      <c r="C103">
        <v>254.46600341796901</v>
      </c>
      <c r="D103" s="7">
        <f t="shared" si="13"/>
        <v>185.25015258789</v>
      </c>
      <c r="E103" s="7">
        <f t="shared" si="14"/>
        <v>171.22662353515597</v>
      </c>
      <c r="F103" s="7">
        <f t="shared" si="16"/>
        <v>683.31498143744375</v>
      </c>
      <c r="G103" s="7">
        <f t="shared" si="17"/>
        <v>751.43339600153115</v>
      </c>
      <c r="H103" s="7">
        <f t="shared" si="20"/>
        <v>681.26451747977501</v>
      </c>
      <c r="I103" s="7">
        <f t="shared" si="21"/>
        <v>748.67290305606377</v>
      </c>
      <c r="J103" s="7">
        <f t="shared" si="18"/>
        <v>661.84421796335539</v>
      </c>
      <c r="K103" s="7">
        <f t="shared" si="19"/>
        <v>745.76000851871618</v>
      </c>
      <c r="L103" s="7">
        <f t="shared" si="15"/>
        <v>377.14803330744803</v>
      </c>
      <c r="M103" s="7">
        <f t="shared" si="15"/>
        <v>8.4849545857094721</v>
      </c>
      <c r="N103" s="7">
        <f t="shared" si="22"/>
        <v>3.6775382258136395</v>
      </c>
      <c r="O103" s="7">
        <f t="shared" si="23"/>
        <v>3.5727053862984017</v>
      </c>
      <c r="P103" s="7">
        <f t="shared" si="24"/>
        <v>4.3724094279202292</v>
      </c>
      <c r="Q103" s="7">
        <f t="shared" si="25"/>
        <v>4.3553975025711935</v>
      </c>
    </row>
    <row r="104" spans="1:17">
      <c r="A104">
        <v>2848.4479999999999</v>
      </c>
      <c r="B104">
        <v>242.028244018555</v>
      </c>
      <c r="C104">
        <v>254.40602111816401</v>
      </c>
      <c r="D104" s="7">
        <f t="shared" si="13"/>
        <v>184.8466796875</v>
      </c>
      <c r="E104" s="7">
        <f t="shared" si="14"/>
        <v>171.10665893554597</v>
      </c>
      <c r="F104" s="7">
        <f t="shared" si="16"/>
        <v>687.9680141535066</v>
      </c>
      <c r="G104" s="7">
        <f t="shared" si="17"/>
        <v>755.58565735350805</v>
      </c>
      <c r="H104" s="7">
        <f t="shared" si="20"/>
        <v>681.61532638626943</v>
      </c>
      <c r="I104" s="7">
        <f t="shared" si="21"/>
        <v>749.64122741966503</v>
      </c>
      <c r="J104" s="7">
        <f t="shared" si="18"/>
        <v>661.74735379269384</v>
      </c>
      <c r="K104" s="7">
        <f t="shared" si="19"/>
        <v>745.71800140687469</v>
      </c>
      <c r="L104" s="7">
        <f t="shared" si="15"/>
        <v>394.73633497907065</v>
      </c>
      <c r="M104" s="7">
        <f t="shared" si="15"/>
        <v>15.391702347434768</v>
      </c>
      <c r="N104" s="7">
        <f t="shared" si="22"/>
        <v>3.687463185914952</v>
      </c>
      <c r="O104" s="7">
        <f t="shared" si="23"/>
        <v>3.5799796615846033</v>
      </c>
      <c r="P104" s="7">
        <f t="shared" si="24"/>
        <v>4.3811341538849566</v>
      </c>
      <c r="Q104" s="7">
        <f t="shared" si="25"/>
        <v>4.3582056130718945</v>
      </c>
    </row>
    <row r="105" spans="1:17">
      <c r="A105">
        <v>2849.453</v>
      </c>
      <c r="B105">
        <v>242.00254821777301</v>
      </c>
      <c r="C105">
        <v>254.35092163085901</v>
      </c>
      <c r="D105" s="7">
        <f t="shared" si="13"/>
        <v>184.79528808593602</v>
      </c>
      <c r="E105" s="7">
        <f t="shared" si="14"/>
        <v>170.99645996093597</v>
      </c>
      <c r="F105" s="7">
        <f t="shared" si="16"/>
        <v>690.92122812570312</v>
      </c>
      <c r="G105" s="7">
        <f t="shared" si="17"/>
        <v>751.30088826442943</v>
      </c>
      <c r="H105" s="7">
        <f t="shared" si="20"/>
        <v>682.50987385253234</v>
      </c>
      <c r="I105" s="7">
        <f t="shared" si="21"/>
        <v>750.16132717153619</v>
      </c>
      <c r="J105" s="7">
        <f t="shared" si="18"/>
        <v>661.7349875733413</v>
      </c>
      <c r="K105" s="7">
        <f t="shared" si="19"/>
        <v>745.67936609021376</v>
      </c>
      <c r="L105" s="7">
        <f t="shared" si="15"/>
        <v>431.59589991332001</v>
      </c>
      <c r="M105" s="7">
        <f t="shared" si="15"/>
        <v>20.087975134488875</v>
      </c>
      <c r="N105" s="7">
        <f t="shared" si="22"/>
        <v>3.6933294183082324</v>
      </c>
      <c r="O105" s="7">
        <f t="shared" si="23"/>
        <v>3.5809083360697609</v>
      </c>
      <c r="P105" s="7">
        <f t="shared" si="24"/>
        <v>4.3869991656137799</v>
      </c>
      <c r="Q105" s="7">
        <f t="shared" si="25"/>
        <v>4.3607883242762089</v>
      </c>
    </row>
    <row r="106" spans="1:17">
      <c r="A106">
        <v>2850.462</v>
      </c>
      <c r="B106">
        <v>241.96109008789099</v>
      </c>
      <c r="C106">
        <v>254.17431640625</v>
      </c>
      <c r="D106" s="7">
        <f t="shared" si="13"/>
        <v>184.71237182617199</v>
      </c>
      <c r="E106" s="7">
        <f t="shared" si="14"/>
        <v>170.64324951171795</v>
      </c>
      <c r="F106" s="7">
        <f t="shared" si="16"/>
        <v>693.14400281225062</v>
      </c>
      <c r="G106" s="7">
        <f t="shared" si="17"/>
        <v>746.93167977809344</v>
      </c>
      <c r="H106" s="7">
        <f t="shared" si="20"/>
        <v>683.18248859504604</v>
      </c>
      <c r="I106" s="7">
        <f t="shared" si="21"/>
        <v>748.37527371471072</v>
      </c>
      <c r="J106" s="7">
        <f t="shared" si="18"/>
        <v>661.71502213053498</v>
      </c>
      <c r="K106" s="7">
        <f t="shared" si="19"/>
        <v>745.55522274203963</v>
      </c>
      <c r="L106" s="7">
        <f t="shared" si="15"/>
        <v>460.85211640490712</v>
      </c>
      <c r="M106" s="7">
        <f t="shared" si="15"/>
        <v>7.9526874884631233</v>
      </c>
      <c r="N106" s="7">
        <f t="shared" si="22"/>
        <v>3.6986287482571623</v>
      </c>
      <c r="O106" s="7">
        <f t="shared" si="23"/>
        <v>3.5824076946684316</v>
      </c>
      <c r="P106" s="7">
        <f t="shared" si="24"/>
        <v>4.3856131189257521</v>
      </c>
      <c r="Q106" s="7">
        <f t="shared" si="25"/>
        <v>4.36908711522657</v>
      </c>
    </row>
    <row r="107" spans="1:17">
      <c r="A107">
        <v>2851.4609999999998</v>
      </c>
      <c r="B107">
        <v>241.78213500976599</v>
      </c>
      <c r="C107">
        <v>253.98045349121099</v>
      </c>
      <c r="D107" s="7">
        <f t="shared" si="13"/>
        <v>184.35446166992199</v>
      </c>
      <c r="E107" s="7">
        <f t="shared" si="14"/>
        <v>170.25552368163994</v>
      </c>
      <c r="F107" s="7">
        <f t="shared" si="16"/>
        <v>694.69609426115426</v>
      </c>
      <c r="G107" s="7">
        <f t="shared" si="17"/>
        <v>747.16385073635149</v>
      </c>
      <c r="H107" s="7">
        <f t="shared" si="20"/>
        <v>683.5455594350791</v>
      </c>
      <c r="I107" s="7">
        <f t="shared" si="21"/>
        <v>748.49013254700378</v>
      </c>
      <c r="J107" s="7">
        <f t="shared" si="18"/>
        <v>661.62864859226022</v>
      </c>
      <c r="K107" s="7">
        <f t="shared" si="19"/>
        <v>745.41840307190034</v>
      </c>
      <c r="L107" s="7">
        <f t="shared" si="15"/>
        <v>480.35098089207173</v>
      </c>
      <c r="M107" s="7">
        <f t="shared" si="15"/>
        <v>9.4355219682192466</v>
      </c>
      <c r="N107" s="7">
        <f t="shared" si="22"/>
        <v>3.7077787716303572</v>
      </c>
      <c r="O107" s="7">
        <f t="shared" si="23"/>
        <v>3.5888941477146088</v>
      </c>
      <c r="P107" s="7">
        <f t="shared" si="24"/>
        <v>4.3962751772248057</v>
      </c>
      <c r="Q107" s="7">
        <f t="shared" si="25"/>
        <v>4.3782332987078583</v>
      </c>
    </row>
    <row r="108" spans="1:17">
      <c r="A108">
        <v>2852.462</v>
      </c>
      <c r="B108">
        <v>241.73487854003901</v>
      </c>
      <c r="C108">
        <v>253.81491088867199</v>
      </c>
      <c r="D108" s="7">
        <f t="shared" si="13"/>
        <v>184.25994873046801</v>
      </c>
      <c r="E108" s="7">
        <f t="shared" si="14"/>
        <v>169.92443847656193</v>
      </c>
      <c r="F108" s="7">
        <f t="shared" si="16"/>
        <v>694.86780477215643</v>
      </c>
      <c r="G108" s="7">
        <f t="shared" si="17"/>
        <v>752.62464208482197</v>
      </c>
      <c r="H108" s="7">
        <f t="shared" si="20"/>
        <v>683.85217077704021</v>
      </c>
      <c r="I108" s="7">
        <f t="shared" si="21"/>
        <v>748.31391742018434</v>
      </c>
      <c r="J108" s="7">
        <f t="shared" si="18"/>
        <v>661.60578779881996</v>
      </c>
      <c r="K108" s="7">
        <f t="shared" si="19"/>
        <v>745.30111636220795</v>
      </c>
      <c r="L108" s="7">
        <f t="shared" si="15"/>
        <v>494.90155561364787</v>
      </c>
      <c r="M108" s="7">
        <f t="shared" si="15"/>
        <v>9.0769702149436515</v>
      </c>
      <c r="N108" s="7">
        <f t="shared" si="22"/>
        <v>3.7113446274608832</v>
      </c>
      <c r="O108" s="7">
        <f t="shared" si="23"/>
        <v>3.5906109404524176</v>
      </c>
      <c r="P108" s="7">
        <f t="shared" si="24"/>
        <v>4.4038039738668964</v>
      </c>
      <c r="Q108" s="7">
        <f t="shared" si="25"/>
        <v>4.3860737339732863</v>
      </c>
    </row>
    <row r="109" spans="1:17">
      <c r="A109">
        <v>2853.47</v>
      </c>
      <c r="B109">
        <v>241.61679077148401</v>
      </c>
      <c r="C109">
        <v>253.78453063964801</v>
      </c>
      <c r="D109" s="7">
        <f t="shared" si="13"/>
        <v>184.02377319335801</v>
      </c>
      <c r="E109" s="7">
        <f t="shared" si="14"/>
        <v>169.86367797851398</v>
      </c>
      <c r="F109" s="7">
        <f t="shared" si="16"/>
        <v>697.32121859630854</v>
      </c>
      <c r="G109" s="7">
        <f t="shared" si="17"/>
        <v>746.97040962583742</v>
      </c>
      <c r="H109" s="7">
        <f t="shared" si="20"/>
        <v>685.20437447084919</v>
      </c>
      <c r="I109" s="7">
        <f t="shared" si="21"/>
        <v>747.9073984773147</v>
      </c>
      <c r="J109" s="7">
        <f t="shared" si="18"/>
        <v>661.54856592270335</v>
      </c>
      <c r="K109" s="7">
        <f t="shared" si="19"/>
        <v>745.27954636279935</v>
      </c>
      <c r="L109" s="7">
        <f t="shared" si="15"/>
        <v>559.59727806652984</v>
      </c>
      <c r="M109" s="7">
        <f t="shared" si="15"/>
        <v>6.9056067357627908</v>
      </c>
      <c r="N109" s="7">
        <f t="shared" si="22"/>
        <v>3.7234557393347716</v>
      </c>
      <c r="O109" s="7">
        <f t="shared" si="23"/>
        <v>3.5949081710633064</v>
      </c>
      <c r="P109" s="7">
        <f t="shared" si="24"/>
        <v>4.4029860143021118</v>
      </c>
      <c r="Q109" s="7">
        <f t="shared" si="25"/>
        <v>4.3875156550953145</v>
      </c>
    </row>
    <row r="110" spans="1:17">
      <c r="A110">
        <v>2854.4780000000001</v>
      </c>
      <c r="B110">
        <v>241.56799316406301</v>
      </c>
      <c r="C110">
        <v>253.60585021972699</v>
      </c>
      <c r="D110" s="7">
        <f t="shared" si="13"/>
        <v>183.92617797851602</v>
      </c>
      <c r="E110" s="7">
        <f t="shared" si="14"/>
        <v>169.50631713867193</v>
      </c>
      <c r="F110" s="7">
        <f t="shared" si="16"/>
        <v>696.47943958108772</v>
      </c>
      <c r="G110" s="7">
        <f t="shared" si="17"/>
        <v>744.14960231436646</v>
      </c>
      <c r="H110" s="7">
        <f t="shared" si="20"/>
        <v>684.27651315839694</v>
      </c>
      <c r="I110" s="7">
        <f t="shared" si="21"/>
        <v>748.84108719263043</v>
      </c>
      <c r="J110" s="7">
        <f t="shared" si="18"/>
        <v>661.5248800172069</v>
      </c>
      <c r="K110" s="7">
        <f t="shared" si="19"/>
        <v>745.15239557542634</v>
      </c>
      <c r="L110" s="7">
        <f t="shared" si="15"/>
        <v>517.63681059129703</v>
      </c>
      <c r="M110" s="7">
        <f t="shared" si="15"/>
        <v>13.606445846831692</v>
      </c>
      <c r="N110" s="7">
        <f t="shared" si="22"/>
        <v>3.7203867371088721</v>
      </c>
      <c r="O110" s="7">
        <f t="shared" si="23"/>
        <v>3.5966869278090368</v>
      </c>
      <c r="P110" s="7">
        <f t="shared" si="24"/>
        <v>4.4177768701092646</v>
      </c>
      <c r="Q110" s="7">
        <f t="shared" si="25"/>
        <v>4.3960154887078478</v>
      </c>
    </row>
    <row r="111" spans="1:17">
      <c r="A111">
        <v>2855.4830000000002</v>
      </c>
      <c r="B111">
        <v>241.49932861328099</v>
      </c>
      <c r="C111">
        <v>253.62284851074199</v>
      </c>
      <c r="D111" s="7">
        <f t="shared" si="13"/>
        <v>183.78884887695199</v>
      </c>
      <c r="E111" s="7">
        <f t="shared" si="14"/>
        <v>169.54031372070193</v>
      </c>
      <c r="F111" s="7">
        <f t="shared" si="16"/>
        <v>694.94135039433672</v>
      </c>
      <c r="G111" s="7">
        <f t="shared" si="17"/>
        <v>747.19675862925271</v>
      </c>
      <c r="H111" s="7">
        <f t="shared" si="20"/>
        <v>683.70330083458157</v>
      </c>
      <c r="I111" s="7">
        <f t="shared" si="21"/>
        <v>749.50958617842832</v>
      </c>
      <c r="J111" s="7">
        <f t="shared" si="18"/>
        <v>661.491511157731</v>
      </c>
      <c r="K111" s="7">
        <f t="shared" si="19"/>
        <v>745.16451293100681</v>
      </c>
      <c r="L111" s="7">
        <f t="shared" si="15"/>
        <v>493.36360064864562</v>
      </c>
      <c r="M111" s="7">
        <f t="shared" si="15"/>
        <v>18.879661525458108</v>
      </c>
      <c r="N111" s="7">
        <f t="shared" si="22"/>
        <v>3.7200477886029204</v>
      </c>
      <c r="O111" s="7">
        <f t="shared" si="23"/>
        <v>3.5991928520135872</v>
      </c>
      <c r="P111" s="7">
        <f t="shared" si="24"/>
        <v>4.4208340171716252</v>
      </c>
      <c r="Q111" s="7">
        <f t="shared" si="25"/>
        <v>4.3952054622157846</v>
      </c>
    </row>
    <row r="112" spans="1:17">
      <c r="A112">
        <v>2856.4960000000001</v>
      </c>
      <c r="B112">
        <v>241.39546203613301</v>
      </c>
      <c r="C112">
        <v>253.52526855468801</v>
      </c>
      <c r="D112" s="7">
        <f t="shared" si="13"/>
        <v>183.58111572265602</v>
      </c>
      <c r="E112" s="7">
        <f t="shared" si="14"/>
        <v>169.34515380859398</v>
      </c>
      <c r="F112" s="7">
        <f t="shared" si="16"/>
        <v>697.71493179391609</v>
      </c>
      <c r="G112" s="7">
        <f t="shared" si="17"/>
        <v>751.98815552824567</v>
      </c>
      <c r="H112" s="7">
        <f t="shared" si="20"/>
        <v>684.57721493937731</v>
      </c>
      <c r="I112" s="7">
        <f t="shared" si="21"/>
        <v>750.3940186201977</v>
      </c>
      <c r="J112" s="7">
        <f t="shared" si="18"/>
        <v>661.44094673715506</v>
      </c>
      <c r="K112" s="7">
        <f t="shared" si="19"/>
        <v>745.09489152183539</v>
      </c>
      <c r="L112" s="7">
        <f t="shared" si="15"/>
        <v>535.28690632516054</v>
      </c>
      <c r="M112" s="7">
        <f t="shared" si="15"/>
        <v>28.080748004597705</v>
      </c>
      <c r="N112" s="7">
        <f t="shared" si="22"/>
        <v>3.729017618422136</v>
      </c>
      <c r="O112" s="7">
        <f t="shared" si="23"/>
        <v>3.6029901231040706</v>
      </c>
      <c r="P112" s="7">
        <f t="shared" si="24"/>
        <v>4.4311514191208969</v>
      </c>
      <c r="Q112" s="7">
        <f t="shared" si="25"/>
        <v>4.399859545812542</v>
      </c>
    </row>
    <row r="113" spans="1:17">
      <c r="A113">
        <v>2857.4989999999998</v>
      </c>
      <c r="B113">
        <v>241.28427124023401</v>
      </c>
      <c r="C113">
        <v>253.39886474609401</v>
      </c>
      <c r="D113" s="7">
        <f t="shared" si="13"/>
        <v>183.35873413085801</v>
      </c>
      <c r="E113" s="7">
        <f t="shared" si="14"/>
        <v>169.09234619140597</v>
      </c>
      <c r="F113" s="7">
        <f t="shared" si="16"/>
        <v>701.91567200798067</v>
      </c>
      <c r="G113" s="7">
        <f t="shared" si="17"/>
        <v>753.61613270261932</v>
      </c>
      <c r="H113" s="7">
        <f t="shared" si="20"/>
        <v>684.9650135428858</v>
      </c>
      <c r="I113" s="7">
        <f t="shared" si="21"/>
        <v>750.08940965749821</v>
      </c>
      <c r="J113" s="7">
        <f t="shared" si="18"/>
        <v>661.38669835504015</v>
      </c>
      <c r="K113" s="7">
        <f t="shared" si="19"/>
        <v>745.0044853444864</v>
      </c>
      <c r="L113" s="7">
        <f t="shared" si="15"/>
        <v>555.9369470973927</v>
      </c>
      <c r="M113" s="7">
        <f t="shared" si="15"/>
        <v>25.856455269058639</v>
      </c>
      <c r="N113" s="7">
        <f t="shared" si="22"/>
        <v>3.7356552268409824</v>
      </c>
      <c r="O113" s="7">
        <f t="shared" si="23"/>
        <v>3.6070640511895493</v>
      </c>
      <c r="P113" s="7">
        <f t="shared" si="24"/>
        <v>4.4359749364907746</v>
      </c>
      <c r="Q113" s="7">
        <f t="shared" si="25"/>
        <v>4.4059030590371622</v>
      </c>
    </row>
    <row r="114" spans="1:17">
      <c r="A114">
        <v>2858.511</v>
      </c>
      <c r="B114">
        <v>241.17872619628901</v>
      </c>
      <c r="C114">
        <v>253.26730346679699</v>
      </c>
      <c r="D114" s="7">
        <f t="shared" si="13"/>
        <v>183.14764404296801</v>
      </c>
      <c r="E114" s="7">
        <f t="shared" si="14"/>
        <v>168.82922363281193</v>
      </c>
      <c r="F114" s="7">
        <f t="shared" si="16"/>
        <v>703.34467549475687</v>
      </c>
      <c r="G114" s="7">
        <f t="shared" si="17"/>
        <v>751.33755948476983</v>
      </c>
      <c r="H114" s="7">
        <f t="shared" si="20"/>
        <v>685.35997182954713</v>
      </c>
      <c r="I114" s="7">
        <f t="shared" si="21"/>
        <v>750.03822505889104</v>
      </c>
      <c r="J114" s="7">
        <f t="shared" si="18"/>
        <v>661.33509083904221</v>
      </c>
      <c r="K114" s="7">
        <f t="shared" si="19"/>
        <v>744.91012631260298</v>
      </c>
      <c r="L114" s="7">
        <f t="shared" si="15"/>
        <v>577.19490660792496</v>
      </c>
      <c r="M114" s="7">
        <f t="shared" si="15"/>
        <v>26.297396751681177</v>
      </c>
      <c r="N114" s="7">
        <f t="shared" si="22"/>
        <v>3.7421173251278939</v>
      </c>
      <c r="O114" s="7">
        <f t="shared" si="23"/>
        <v>3.6109396563347946</v>
      </c>
      <c r="P114" s="7">
        <f t="shared" si="24"/>
        <v>4.442585287782614</v>
      </c>
      <c r="Q114" s="7">
        <f t="shared" si="25"/>
        <v>4.4122108144779135</v>
      </c>
    </row>
    <row r="115" spans="1:17">
      <c r="A115">
        <v>2859.5140000000001</v>
      </c>
      <c r="B115">
        <v>241.11877441406301</v>
      </c>
      <c r="C115">
        <v>253.19650268554699</v>
      </c>
      <c r="D115" s="7">
        <f t="shared" si="13"/>
        <v>183.02774047851602</v>
      </c>
      <c r="E115" s="7">
        <f t="shared" si="14"/>
        <v>168.68762207031193</v>
      </c>
      <c r="F115" s="7">
        <f t="shared" si="16"/>
        <v>699.20557537762784</v>
      </c>
      <c r="G115" s="7">
        <f t="shared" si="17"/>
        <v>746.85064319029414</v>
      </c>
      <c r="H115" s="7">
        <f t="shared" si="20"/>
        <v>685.90001693629358</v>
      </c>
      <c r="I115" s="7">
        <f t="shared" si="21"/>
        <v>751.24267938611308</v>
      </c>
      <c r="J115" s="7">
        <f t="shared" si="18"/>
        <v>661.3057272781823</v>
      </c>
      <c r="K115" s="7">
        <f t="shared" si="19"/>
        <v>744.85923431580579</v>
      </c>
      <c r="L115" s="7">
        <f t="shared" si="15"/>
        <v>604.87908378707937</v>
      </c>
      <c r="M115" s="7">
        <f t="shared" si="15"/>
        <v>40.748370965630428</v>
      </c>
      <c r="N115" s="7">
        <f t="shared" si="22"/>
        <v>3.7475194478336751</v>
      </c>
      <c r="O115" s="7">
        <f t="shared" si="23"/>
        <v>3.6131447918727218</v>
      </c>
      <c r="P115" s="7">
        <f t="shared" si="24"/>
        <v>4.4534546765558298</v>
      </c>
      <c r="Q115" s="7">
        <f t="shared" si="25"/>
        <v>4.4156128658055041</v>
      </c>
    </row>
    <row r="116" spans="1:17">
      <c r="A116">
        <v>2860.5160000000001</v>
      </c>
      <c r="B116">
        <v>240.95602416992199</v>
      </c>
      <c r="C116">
        <v>253.07962036132801</v>
      </c>
      <c r="D116" s="7">
        <f t="shared" si="13"/>
        <v>182.70223999023398</v>
      </c>
      <c r="E116" s="7">
        <f t="shared" si="14"/>
        <v>168.45385742187398</v>
      </c>
      <c r="F116" s="7">
        <f t="shared" si="16"/>
        <v>699.849568249085</v>
      </c>
      <c r="G116" s="7">
        <f t="shared" si="17"/>
        <v>745.75590854090444</v>
      </c>
      <c r="H116" s="7">
        <f t="shared" si="20"/>
        <v>686.28026081353619</v>
      </c>
      <c r="I116" s="7">
        <f t="shared" si="21"/>
        <v>751.12951882197945</v>
      </c>
      <c r="J116" s="7">
        <f t="shared" si="18"/>
        <v>661.22583331211627</v>
      </c>
      <c r="K116" s="7">
        <f t="shared" si="19"/>
        <v>744.7750467054077</v>
      </c>
      <c r="L116" s="7">
        <f t="shared" si="15"/>
        <v>627.72433742390695</v>
      </c>
      <c r="M116" s="7">
        <f t="shared" si="15"/>
        <v>40.379315880287756</v>
      </c>
      <c r="N116" s="7">
        <f t="shared" si="22"/>
        <v>3.756277212858584</v>
      </c>
      <c r="O116" s="7">
        <f t="shared" si="23"/>
        <v>3.6191446440254968</v>
      </c>
      <c r="P116" s="7">
        <f t="shared" si="24"/>
        <v>4.4589630081361626</v>
      </c>
      <c r="Q116" s="7">
        <f t="shared" si="25"/>
        <v>4.4212406774408333</v>
      </c>
    </row>
    <row r="117" spans="1:17">
      <c r="A117">
        <v>2861.5279999999998</v>
      </c>
      <c r="B117">
        <v>240.75749206543</v>
      </c>
      <c r="C117">
        <v>252.94265747070301</v>
      </c>
      <c r="D117" s="7">
        <f t="shared" si="13"/>
        <v>182.30517578125</v>
      </c>
      <c r="E117" s="7">
        <f t="shared" si="14"/>
        <v>168.17993164062398</v>
      </c>
      <c r="F117" s="7">
        <f t="shared" si="16"/>
        <v>704.65406017628345</v>
      </c>
      <c r="G117" s="7">
        <f t="shared" si="17"/>
        <v>750.62921365904435</v>
      </c>
      <c r="H117" s="7">
        <f t="shared" si="20"/>
        <v>686.32281731070623</v>
      </c>
      <c r="I117" s="7">
        <f t="shared" si="21"/>
        <v>751.3588926727839</v>
      </c>
      <c r="J117" s="7">
        <f t="shared" si="18"/>
        <v>661.12801407447262</v>
      </c>
      <c r="K117" s="7">
        <f t="shared" si="19"/>
        <v>744.67612205512648</v>
      </c>
      <c r="L117" s="7">
        <f t="shared" si="15"/>
        <v>634.77811011252766</v>
      </c>
      <c r="M117" s="7">
        <f t="shared" si="15"/>
        <v>44.659423128225214</v>
      </c>
      <c r="N117" s="7">
        <f t="shared" si="22"/>
        <v>3.7646918929730915</v>
      </c>
      <c r="O117" s="7">
        <f t="shared" si="23"/>
        <v>3.6264906426341259</v>
      </c>
      <c r="P117" s="7">
        <f t="shared" si="24"/>
        <v>4.4675894760043571</v>
      </c>
      <c r="Q117" s="7">
        <f t="shared" si="25"/>
        <v>4.427853637414902</v>
      </c>
    </row>
    <row r="118" spans="1:17">
      <c r="A118">
        <v>2862.53</v>
      </c>
      <c r="B118">
        <v>240.68223571777301</v>
      </c>
      <c r="C118">
        <v>252.86747741699199</v>
      </c>
      <c r="D118" s="7">
        <f t="shared" si="13"/>
        <v>182.15466308593602</v>
      </c>
      <c r="E118" s="7">
        <f t="shared" si="14"/>
        <v>168.02957153320193</v>
      </c>
      <c r="F118" s="7">
        <f t="shared" si="16"/>
        <v>701.19555215000037</v>
      </c>
      <c r="G118" s="7">
        <f t="shared" si="17"/>
        <v>752.53959213280223</v>
      </c>
      <c r="H118" s="7">
        <f t="shared" si="20"/>
        <v>686.16145429238145</v>
      </c>
      <c r="I118" s="7">
        <f t="shared" si="21"/>
        <v>752.28151009156306</v>
      </c>
      <c r="J118" s="7">
        <f t="shared" si="18"/>
        <v>661.09083046337105</v>
      </c>
      <c r="K118" s="7">
        <f t="shared" si="19"/>
        <v>744.62169559977667</v>
      </c>
      <c r="L118" s="7">
        <f t="shared" si="15"/>
        <v>628.53617917574411</v>
      </c>
      <c r="M118" s="7">
        <f t="shared" si="15"/>
        <v>58.672758048580825</v>
      </c>
      <c r="N118" s="7">
        <f t="shared" si="22"/>
        <v>3.7669167654998081</v>
      </c>
      <c r="O118" s="7">
        <f t="shared" si="23"/>
        <v>3.6292830458668242</v>
      </c>
      <c r="P118" s="7">
        <f t="shared" si="24"/>
        <v>4.4770780715995304</v>
      </c>
      <c r="Q118" s="7">
        <f t="shared" si="25"/>
        <v>4.4314919618338884</v>
      </c>
    </row>
    <row r="119" spans="1:17">
      <c r="A119">
        <v>2863.54</v>
      </c>
      <c r="B119">
        <v>240.60667419433599</v>
      </c>
      <c r="C119">
        <v>252.73823547363301</v>
      </c>
      <c r="D119" s="7">
        <f t="shared" si="13"/>
        <v>182.00354003906199</v>
      </c>
      <c r="E119" s="7">
        <f t="shared" si="14"/>
        <v>167.77108764648398</v>
      </c>
      <c r="F119" s="7">
        <f t="shared" si="16"/>
        <v>703.05232041111151</v>
      </c>
      <c r="G119" s="7">
        <f t="shared" si="17"/>
        <v>751.04231994412112</v>
      </c>
      <c r="H119" s="7">
        <f t="shared" si="20"/>
        <v>686.42238731952079</v>
      </c>
      <c r="I119" s="7">
        <f t="shared" si="21"/>
        <v>752.63778916736362</v>
      </c>
      <c r="J119" s="7">
        <f t="shared" si="18"/>
        <v>661.05343841091485</v>
      </c>
      <c r="K119" s="7">
        <f t="shared" si="19"/>
        <v>744.52792180058293</v>
      </c>
      <c r="L119" s="7">
        <f t="shared" si="15"/>
        <v>643.58356872745867</v>
      </c>
      <c r="M119" s="7">
        <f t="shared" si="15"/>
        <v>65.769948706774372</v>
      </c>
      <c r="N119" s="7">
        <f t="shared" si="22"/>
        <v>3.771478220545597</v>
      </c>
      <c r="O119" s="7">
        <f t="shared" si="23"/>
        <v>3.6320911025633795</v>
      </c>
      <c r="P119" s="7">
        <f t="shared" si="24"/>
        <v>4.4860994806999859</v>
      </c>
      <c r="Q119" s="7">
        <f t="shared" si="25"/>
        <v>4.4377605953738728</v>
      </c>
    </row>
    <row r="120" spans="1:17">
      <c r="A120">
        <v>2864.54</v>
      </c>
      <c r="B120">
        <v>240.57485961914099</v>
      </c>
      <c r="C120">
        <v>252.72407531738301</v>
      </c>
      <c r="D120" s="7">
        <f t="shared" si="13"/>
        <v>181.93991088867199</v>
      </c>
      <c r="E120" s="7">
        <f t="shared" si="14"/>
        <v>167.74276733398398</v>
      </c>
      <c r="F120" s="7">
        <f t="shared" si="16"/>
        <v>702.95574025266592</v>
      </c>
      <c r="G120" s="7">
        <f t="shared" si="17"/>
        <v>746.0219808698223</v>
      </c>
      <c r="H120" s="7">
        <f t="shared" si="20"/>
        <v>687.59728918889243</v>
      </c>
      <c r="I120" s="7">
        <f t="shared" si="21"/>
        <v>752.3916022855559</v>
      </c>
      <c r="J120" s="7">
        <f t="shared" si="18"/>
        <v>661.03767747061852</v>
      </c>
      <c r="K120" s="7">
        <f t="shared" si="19"/>
        <v>744.51763151814225</v>
      </c>
      <c r="L120" s="7">
        <f t="shared" si="15"/>
        <v>705.412974625473</v>
      </c>
      <c r="M120" s="7">
        <f t="shared" si="15"/>
        <v>61.999415646084742</v>
      </c>
      <c r="N120" s="7">
        <f t="shared" si="22"/>
        <v>3.7792548420540304</v>
      </c>
      <c r="O120" s="7">
        <f t="shared" si="23"/>
        <v>3.6332747127435043</v>
      </c>
      <c r="P120" s="7">
        <f t="shared" si="24"/>
        <v>4.4853892316412534</v>
      </c>
      <c r="Q120" s="7">
        <f t="shared" si="25"/>
        <v>4.4384484848504471</v>
      </c>
    </row>
    <row r="121" spans="1:17">
      <c r="A121">
        <v>2865.54</v>
      </c>
      <c r="B121">
        <v>240.44927978515599</v>
      </c>
      <c r="C121">
        <v>252.62211608886699</v>
      </c>
      <c r="D121" s="7">
        <f t="shared" si="13"/>
        <v>181.68875122070199</v>
      </c>
      <c r="E121" s="7">
        <f t="shared" si="14"/>
        <v>167.53884887695193</v>
      </c>
      <c r="F121" s="7">
        <f t="shared" si="16"/>
        <v>699.17426919931484</v>
      </c>
      <c r="G121" s="7">
        <f t="shared" si="17"/>
        <v>744.02791898294083</v>
      </c>
      <c r="H121" s="7">
        <f t="shared" si="20"/>
        <v>687.94161438614526</v>
      </c>
      <c r="I121" s="7">
        <f t="shared" si="21"/>
        <v>751.60228350532566</v>
      </c>
      <c r="J121" s="7">
        <f t="shared" si="18"/>
        <v>660.97536479497683</v>
      </c>
      <c r="K121" s="7">
        <f t="shared" si="19"/>
        <v>744.44344275983394</v>
      </c>
      <c r="L121" s="7">
        <f t="shared" si="15"/>
        <v>727.1786170131918</v>
      </c>
      <c r="M121" s="7">
        <f t="shared" si="15"/>
        <v>51.249000819312386</v>
      </c>
      <c r="N121" s="7">
        <f t="shared" si="22"/>
        <v>3.7863742788923953</v>
      </c>
      <c r="O121" s="7">
        <f t="shared" si="23"/>
        <v>3.6379542506298206</v>
      </c>
      <c r="P121" s="7">
        <f t="shared" si="24"/>
        <v>4.4861373260200459</v>
      </c>
      <c r="Q121" s="7">
        <f t="shared" si="25"/>
        <v>4.4434078886777284</v>
      </c>
    </row>
    <row r="122" spans="1:17">
      <c r="A122">
        <v>2866.549</v>
      </c>
      <c r="B122">
        <v>240.35231018066401</v>
      </c>
      <c r="C122">
        <v>252.44989013671901</v>
      </c>
      <c r="D122" s="7">
        <f t="shared" si="13"/>
        <v>181.49481201171801</v>
      </c>
      <c r="E122" s="7">
        <f t="shared" si="14"/>
        <v>167.19439697265597</v>
      </c>
      <c r="F122" s="7">
        <f t="shared" si="16"/>
        <v>699.88169889817868</v>
      </c>
      <c r="G122" s="7">
        <f t="shared" si="17"/>
        <v>742.6735570233036</v>
      </c>
      <c r="H122" s="7">
        <f t="shared" si="20"/>
        <v>689.31915675570133</v>
      </c>
      <c r="I122" s="7">
        <f t="shared" si="21"/>
        <v>751.27422392425785</v>
      </c>
      <c r="J122" s="7">
        <f t="shared" si="18"/>
        <v>660.92713857165643</v>
      </c>
      <c r="K122" s="7">
        <f t="shared" si="19"/>
        <v>744.31774844693007</v>
      </c>
      <c r="L122" s="7">
        <f t="shared" si="15"/>
        <v>806.10669656313632</v>
      </c>
      <c r="M122" s="7">
        <f t="shared" si="15"/>
        <v>48.39255106666284</v>
      </c>
      <c r="N122" s="7">
        <f t="shared" si="22"/>
        <v>3.7980102522776034</v>
      </c>
      <c r="O122" s="7">
        <f t="shared" si="23"/>
        <v>3.6415759285118541</v>
      </c>
      <c r="P122" s="7">
        <f t="shared" si="24"/>
        <v>4.4934174680933001</v>
      </c>
      <c r="Q122" s="7">
        <f t="shared" si="25"/>
        <v>4.4518103592231055</v>
      </c>
    </row>
    <row r="123" spans="1:17">
      <c r="A123">
        <v>2867.556</v>
      </c>
      <c r="B123">
        <v>240.27047729492199</v>
      </c>
      <c r="C123">
        <v>252.28228759765599</v>
      </c>
      <c r="D123" s="7">
        <f t="shared" si="13"/>
        <v>181.33114624023398</v>
      </c>
      <c r="E123" s="7">
        <f t="shared" si="14"/>
        <v>166.85919189452994</v>
      </c>
      <c r="F123" s="7">
        <f t="shared" si="16"/>
        <v>696.63157899995997</v>
      </c>
      <c r="G123" s="7">
        <f t="shared" si="17"/>
        <v>750.31782815717395</v>
      </c>
      <c r="H123" s="7">
        <f t="shared" si="20"/>
        <v>688.76312106590535</v>
      </c>
      <c r="I123" s="7">
        <f t="shared" si="21"/>
        <v>751.08029951998162</v>
      </c>
      <c r="J123" s="7">
        <f t="shared" si="18"/>
        <v>660.88636557354187</v>
      </c>
      <c r="K123" s="7">
        <f t="shared" si="19"/>
        <v>744.19497115761283</v>
      </c>
      <c r="L123" s="7">
        <f t="shared" si="15"/>
        <v>777.11349678101783</v>
      </c>
      <c r="M123" s="7">
        <f t="shared" si="15"/>
        <v>47.40774665764016</v>
      </c>
      <c r="N123" s="7">
        <f t="shared" si="22"/>
        <v>3.7983718481181792</v>
      </c>
      <c r="O123" s="7">
        <f t="shared" si="23"/>
        <v>3.6446378864112843</v>
      </c>
      <c r="P123" s="7">
        <f t="shared" si="24"/>
        <v>4.5012821349076901</v>
      </c>
      <c r="Q123" s="7">
        <f t="shared" si="25"/>
        <v>4.460017831250263</v>
      </c>
    </row>
    <row r="124" spans="1:17">
      <c r="A124">
        <v>2868.5639999999999</v>
      </c>
      <c r="B124">
        <v>240.14276123046901</v>
      </c>
      <c r="C124">
        <v>252.31755065918</v>
      </c>
      <c r="D124" s="7">
        <f t="shared" si="13"/>
        <v>181.07571411132801</v>
      </c>
      <c r="E124" s="7">
        <f t="shared" si="14"/>
        <v>166.92971801757795</v>
      </c>
      <c r="F124" s="7">
        <f t="shared" si="16"/>
        <v>698.29986475995213</v>
      </c>
      <c r="G124" s="7">
        <f t="shared" si="17"/>
        <v>750.4111117905037</v>
      </c>
      <c r="H124" s="7">
        <f t="shared" si="20"/>
        <v>687.87346996315796</v>
      </c>
      <c r="I124" s="7">
        <f t="shared" si="21"/>
        <v>749.58132573189778</v>
      </c>
      <c r="J124" s="7">
        <f t="shared" si="18"/>
        <v>660.82259422286188</v>
      </c>
      <c r="K124" s="7">
        <f t="shared" si="19"/>
        <v>744.2208407135621</v>
      </c>
      <c r="L124" s="7">
        <f t="shared" si="15"/>
        <v>731.74987831693886</v>
      </c>
      <c r="M124" s="7">
        <f t="shared" si="15"/>
        <v>28.734799631801277</v>
      </c>
      <c r="N124" s="7">
        <f t="shared" si="22"/>
        <v>3.7988168283033428</v>
      </c>
      <c r="O124" s="7">
        <f t="shared" si="23"/>
        <v>3.6494269674208129</v>
      </c>
      <c r="P124" s="7">
        <f t="shared" si="24"/>
        <v>4.4904007185405161</v>
      </c>
      <c r="Q124" s="7">
        <f t="shared" si="25"/>
        <v>4.4582884914188528</v>
      </c>
    </row>
    <row r="125" spans="1:17">
      <c r="A125">
        <v>2869.5709999999999</v>
      </c>
      <c r="B125">
        <v>240.05374145507801</v>
      </c>
      <c r="C125">
        <v>252.21276855468801</v>
      </c>
      <c r="D125" s="7">
        <f t="shared" si="13"/>
        <v>180.89767456054602</v>
      </c>
      <c r="E125" s="7">
        <f t="shared" si="14"/>
        <v>166.72015380859398</v>
      </c>
      <c r="F125" s="7">
        <f t="shared" si="16"/>
        <v>691.0731860018052</v>
      </c>
      <c r="G125" s="7">
        <f t="shared" si="17"/>
        <v>756.01957275368409</v>
      </c>
      <c r="H125" s="7">
        <f t="shared" si="20"/>
        <v>687.18489549110927</v>
      </c>
      <c r="I125" s="7">
        <f t="shared" si="21"/>
        <v>748.96953909603292</v>
      </c>
      <c r="J125" s="7">
        <f t="shared" si="18"/>
        <v>660.77804554515262</v>
      </c>
      <c r="K125" s="7">
        <f t="shared" si="19"/>
        <v>744.14391202803063</v>
      </c>
      <c r="L125" s="7">
        <f t="shared" si="15"/>
        <v>697.32172406827078</v>
      </c>
      <c r="M125" s="7">
        <f t="shared" si="15"/>
        <v>23.286676599436387</v>
      </c>
      <c r="N125" s="7">
        <f t="shared" si="22"/>
        <v>3.7987491943193006</v>
      </c>
      <c r="O125" s="7">
        <f t="shared" si="23"/>
        <v>3.6527724701291935</v>
      </c>
      <c r="P125" s="7">
        <f t="shared" si="24"/>
        <v>4.4923755286112597</v>
      </c>
      <c r="Q125" s="7">
        <f t="shared" si="25"/>
        <v>4.4634310551462075</v>
      </c>
    </row>
    <row r="126" spans="1:17">
      <c r="A126">
        <v>2870.5749999999998</v>
      </c>
      <c r="B126">
        <v>240.02085876464801</v>
      </c>
      <c r="C126">
        <v>251.97848510742199</v>
      </c>
      <c r="D126" s="7">
        <f t="shared" si="13"/>
        <v>180.83190917968602</v>
      </c>
      <c r="E126" s="7">
        <f t="shared" si="14"/>
        <v>166.25158691406193</v>
      </c>
      <c r="F126" s="7">
        <f t="shared" si="16"/>
        <v>683.21741160859062</v>
      </c>
      <c r="G126" s="7">
        <f t="shared" si="17"/>
        <v>757.51745306708347</v>
      </c>
      <c r="H126" s="7">
        <f t="shared" si="20"/>
        <v>686.62034736399107</v>
      </c>
      <c r="I126" s="7">
        <f t="shared" si="21"/>
        <v>749.32703183612887</v>
      </c>
      <c r="J126" s="7">
        <f t="shared" si="18"/>
        <v>660.76156920690914</v>
      </c>
      <c r="K126" s="7">
        <f t="shared" si="19"/>
        <v>743.97126265968052</v>
      </c>
      <c r="L126" s="7">
        <f t="shared" si="15"/>
        <v>668.67640777717747</v>
      </c>
      <c r="M126" s="7">
        <f t="shared" si="15"/>
        <v>28.684263471394214</v>
      </c>
      <c r="N126" s="7">
        <f t="shared" si="22"/>
        <v>3.7970087827902193</v>
      </c>
      <c r="O126" s="7">
        <f t="shared" si="23"/>
        <v>3.6540098050412921</v>
      </c>
      <c r="P126" s="7">
        <f t="shared" si="24"/>
        <v>4.5071872440139042</v>
      </c>
      <c r="Q126" s="7">
        <f t="shared" si="25"/>
        <v>4.4749723985747636</v>
      </c>
    </row>
    <row r="127" spans="1:17">
      <c r="A127">
        <v>2871.5859999999998</v>
      </c>
      <c r="B127">
        <v>239.78500366210901</v>
      </c>
      <c r="C127">
        <v>251.80676269531301</v>
      </c>
      <c r="D127" s="7">
        <f t="shared" si="13"/>
        <v>180.36019897460801</v>
      </c>
      <c r="E127" s="7">
        <f t="shared" si="14"/>
        <v>165.90814208984398</v>
      </c>
      <c r="F127" s="7">
        <f t="shared" si="16"/>
        <v>680.63095834789374</v>
      </c>
      <c r="G127" s="7">
        <f t="shared" si="17"/>
        <v>759.2126422319235</v>
      </c>
      <c r="H127" s="7">
        <f t="shared" si="20"/>
        <v>686.62091244863825</v>
      </c>
      <c r="I127" s="7">
        <f t="shared" si="21"/>
        <v>749.46062790948542</v>
      </c>
      <c r="J127" s="7">
        <f t="shared" si="18"/>
        <v>660.64306270367956</v>
      </c>
      <c r="K127" s="7">
        <f t="shared" si="19"/>
        <v>743.84414795633802</v>
      </c>
      <c r="L127" s="7">
        <f t="shared" si="15"/>
        <v>674.8486773716503</v>
      </c>
      <c r="M127" s="7">
        <f t="shared" si="15"/>
        <v>31.544847064106673</v>
      </c>
      <c r="N127" s="7">
        <f t="shared" si="22"/>
        <v>3.8069425314024192</v>
      </c>
      <c r="O127" s="7">
        <f t="shared" si="23"/>
        <v>3.6629093694706341</v>
      </c>
      <c r="P127" s="7">
        <f t="shared" si="24"/>
        <v>4.5173227695095948</v>
      </c>
      <c r="Q127" s="7">
        <f t="shared" si="25"/>
        <v>4.4834698200256211</v>
      </c>
    </row>
    <row r="128" spans="1:17">
      <c r="A128">
        <v>2872.587</v>
      </c>
      <c r="B128">
        <v>239.63938903808599</v>
      </c>
      <c r="C128">
        <v>251.75321960449199</v>
      </c>
      <c r="D128" s="7">
        <f t="shared" si="13"/>
        <v>180.06896972656199</v>
      </c>
      <c r="E128" s="7">
        <f t="shared" si="14"/>
        <v>165.80105590820193</v>
      </c>
      <c r="F128" s="7">
        <f t="shared" si="16"/>
        <v>677.74593012048592</v>
      </c>
      <c r="G128" s="7">
        <f t="shared" si="17"/>
        <v>761.10479255513121</v>
      </c>
      <c r="H128" s="7">
        <f t="shared" si="20"/>
        <v>685.80512309528456</v>
      </c>
      <c r="I128" s="7">
        <f t="shared" si="21"/>
        <v>748.65956483760806</v>
      </c>
      <c r="J128" s="7">
        <f t="shared" si="18"/>
        <v>660.56960930392904</v>
      </c>
      <c r="K128" s="7">
        <f t="shared" si="19"/>
        <v>743.80441477453633</v>
      </c>
      <c r="L128" s="7">
        <f t="shared" si="15"/>
        <v>636.83115631369446</v>
      </c>
      <c r="M128" s="7">
        <f t="shared" si="15"/>
        <v>23.572482134945449</v>
      </c>
      <c r="N128" s="7">
        <f t="shared" si="22"/>
        <v>3.808569150679832</v>
      </c>
      <c r="O128" s="7">
        <f t="shared" si="23"/>
        <v>3.6684255499824099</v>
      </c>
      <c r="P128" s="7">
        <f t="shared" si="24"/>
        <v>4.5154089082045044</v>
      </c>
      <c r="Q128" s="7">
        <f t="shared" si="25"/>
        <v>4.4861259218177354</v>
      </c>
    </row>
    <row r="129" spans="1:17">
      <c r="A129">
        <v>2873.5880000000002</v>
      </c>
      <c r="B129">
        <v>239.57591247558599</v>
      </c>
      <c r="C129">
        <v>251.69013977050801</v>
      </c>
      <c r="D129" s="7">
        <f t="shared" si="13"/>
        <v>179.94201660156199</v>
      </c>
      <c r="E129" s="7">
        <f t="shared" si="14"/>
        <v>165.67489624023398</v>
      </c>
      <c r="F129" s="7">
        <f t="shared" si="16"/>
        <v>677.01986634953062</v>
      </c>
      <c r="G129" s="7">
        <f t="shared" si="17"/>
        <v>761.21310012791855</v>
      </c>
      <c r="H129" s="7">
        <f t="shared" si="20"/>
        <v>684.09264536507987</v>
      </c>
      <c r="I129" s="7">
        <f t="shared" si="21"/>
        <v>747.40454696006736</v>
      </c>
      <c r="J129" s="7">
        <f t="shared" si="18"/>
        <v>660.53752009258017</v>
      </c>
      <c r="K129" s="7">
        <f t="shared" si="19"/>
        <v>743.75754413553489</v>
      </c>
      <c r="L129" s="7">
        <f t="shared" si="15"/>
        <v>554.8439266031545</v>
      </c>
      <c r="M129" s="7">
        <f t="shared" si="15"/>
        <v>13.300629602147875</v>
      </c>
      <c r="N129" s="7">
        <f t="shared" si="22"/>
        <v>3.8017393507367285</v>
      </c>
      <c r="O129" s="7">
        <f t="shared" si="23"/>
        <v>3.6708353755709013</v>
      </c>
      <c r="P129" s="7">
        <f t="shared" si="24"/>
        <v>4.5112721596415337</v>
      </c>
      <c r="Q129" s="7">
        <f t="shared" si="25"/>
        <v>4.4892591515920568</v>
      </c>
    </row>
    <row r="130" spans="1:17">
      <c r="A130">
        <v>2874.6019999999999</v>
      </c>
      <c r="B130">
        <v>239.59043884277301</v>
      </c>
      <c r="C130">
        <v>251.67469787597699</v>
      </c>
      <c r="D130" s="7">
        <f t="shared" si="13"/>
        <v>179.97106933593602</v>
      </c>
      <c r="E130" s="7">
        <f t="shared" si="14"/>
        <v>165.64401245117193</v>
      </c>
      <c r="F130" s="7">
        <f t="shared" si="16"/>
        <v>670.89600157110965</v>
      </c>
      <c r="G130" s="7">
        <f t="shared" si="17"/>
        <v>762.9276909999686</v>
      </c>
      <c r="H130" s="7">
        <f t="shared" si="20"/>
        <v>682.78147816182275</v>
      </c>
      <c r="I130" s="7">
        <f t="shared" si="21"/>
        <v>747.0030895220068</v>
      </c>
      <c r="J130" s="7">
        <f t="shared" si="18"/>
        <v>660.54486730467488</v>
      </c>
      <c r="K130" s="7">
        <f t="shared" si="19"/>
        <v>743.74606026226684</v>
      </c>
      <c r="L130" s="7">
        <f t="shared" si="15"/>
        <v>494.46686241222636</v>
      </c>
      <c r="M130" s="7">
        <f t="shared" si="15"/>
        <v>10.608239598802269</v>
      </c>
      <c r="N130" s="7">
        <f t="shared" si="22"/>
        <v>3.7938402026568792</v>
      </c>
      <c r="O130" s="7">
        <f t="shared" si="23"/>
        <v>3.6702836169278652</v>
      </c>
      <c r="P130" s="7">
        <f t="shared" si="24"/>
        <v>4.509689655955456</v>
      </c>
      <c r="Q130" s="7">
        <f t="shared" si="25"/>
        <v>4.490026830770633</v>
      </c>
    </row>
    <row r="131" spans="1:17">
      <c r="A131">
        <v>2875.61</v>
      </c>
      <c r="B131">
        <v>239.43978881835901</v>
      </c>
      <c r="C131">
        <v>251.48519897460901</v>
      </c>
      <c r="D131" s="7">
        <f t="shared" ref="D131:D194" si="26">D130-2*(B130-B131)</f>
        <v>179.66976928710801</v>
      </c>
      <c r="E131" s="7">
        <f t="shared" ref="E131:E194" si="27">E130-2*(C130-C131)</f>
        <v>165.26501464843597</v>
      </c>
      <c r="F131" s="7">
        <f t="shared" si="16"/>
        <v>669.12455071297472</v>
      </c>
      <c r="G131" s="7">
        <f t="shared" si="17"/>
        <v>761.36716624586165</v>
      </c>
      <c r="H131" s="7">
        <f t="shared" si="20"/>
        <v>682.19717053477268</v>
      </c>
      <c r="I131" s="7">
        <f t="shared" si="21"/>
        <v>746.55337046226919</v>
      </c>
      <c r="J131" s="7">
        <f t="shared" si="18"/>
        <v>660.46856335857979</v>
      </c>
      <c r="K131" s="7">
        <f t="shared" si="19"/>
        <v>743.60481265666033</v>
      </c>
      <c r="L131" s="7">
        <f t="shared" ref="L131:M194" si="28">(H131-J131)^2</f>
        <v>472.13236981730137</v>
      </c>
      <c r="M131" s="7">
        <f t="shared" si="28"/>
        <v>8.6939931330169191</v>
      </c>
      <c r="N131" s="7">
        <f t="shared" si="22"/>
        <v>3.7969502228537837</v>
      </c>
      <c r="O131" s="7">
        <f t="shared" si="23"/>
        <v>3.6760138668802247</v>
      </c>
      <c r="P131" s="7">
        <f t="shared" si="24"/>
        <v>4.5173104062610774</v>
      </c>
      <c r="Q131" s="7">
        <f t="shared" si="25"/>
        <v>4.4994690148941192</v>
      </c>
    </row>
    <row r="132" spans="1:17">
      <c r="A132">
        <v>2876.6219999999998</v>
      </c>
      <c r="B132">
        <v>239.314208984375</v>
      </c>
      <c r="C132">
        <v>251.32353210449199</v>
      </c>
      <c r="D132" s="7">
        <f t="shared" si="26"/>
        <v>179.41860961914</v>
      </c>
      <c r="E132" s="7">
        <f t="shared" si="27"/>
        <v>164.94168090820193</v>
      </c>
      <c r="F132" s="7">
        <f t="shared" si="16"/>
        <v>670.99659120656918</v>
      </c>
      <c r="G132" s="7">
        <f t="shared" si="17"/>
        <v>762.78128057356355</v>
      </c>
      <c r="H132" s="7">
        <f t="shared" si="20"/>
        <v>682.64918416777425</v>
      </c>
      <c r="I132" s="7">
        <f t="shared" si="21"/>
        <v>746.90432255328733</v>
      </c>
      <c r="J132" s="7">
        <f t="shared" si="18"/>
        <v>660.40477509365405</v>
      </c>
      <c r="K132" s="7">
        <f t="shared" si="19"/>
        <v>743.48383989102581</v>
      </c>
      <c r="L132" s="7">
        <f t="shared" si="28"/>
        <v>494.81373505680102</v>
      </c>
      <c r="M132" s="7">
        <f t="shared" si="28"/>
        <v>11.699701642831656</v>
      </c>
      <c r="N132" s="7">
        <f t="shared" si="22"/>
        <v>3.8047847189144122</v>
      </c>
      <c r="O132" s="7">
        <f t="shared" si="23"/>
        <v>3.6808042181105134</v>
      </c>
      <c r="P132" s="7">
        <f t="shared" si="24"/>
        <v>4.5282933849144893</v>
      </c>
      <c r="Q132" s="7">
        <f t="shared" si="25"/>
        <v>4.5075558573021377</v>
      </c>
    </row>
    <row r="133" spans="1:17">
      <c r="A133">
        <v>2877.625</v>
      </c>
      <c r="B133">
        <v>239.31880187988301</v>
      </c>
      <c r="C133">
        <v>251.22131347656301</v>
      </c>
      <c r="D133" s="7">
        <f t="shared" si="26"/>
        <v>179.42779541015602</v>
      </c>
      <c r="E133" s="7">
        <f t="shared" si="27"/>
        <v>164.73724365234398</v>
      </c>
      <c r="F133" s="7">
        <f t="shared" si="16"/>
        <v>670.1854535047562</v>
      </c>
      <c r="G133" s="7">
        <f t="shared" si="17"/>
        <v>762.98425837403317</v>
      </c>
      <c r="H133" s="7">
        <f t="shared" si="20"/>
        <v>681.23824241983652</v>
      </c>
      <c r="I133" s="7">
        <f t="shared" si="21"/>
        <v>746.53789973407788</v>
      </c>
      <c r="J133" s="7">
        <f t="shared" si="18"/>
        <v>660.40711098333702</v>
      </c>
      <c r="K133" s="7">
        <f t="shared" si="19"/>
        <v>743.40712665808485</v>
      </c>
      <c r="L133" s="7">
        <f t="shared" si="28"/>
        <v>433.93603692471788</v>
      </c>
      <c r="M133" s="7">
        <f t="shared" si="28"/>
        <v>9.8017400533628827</v>
      </c>
      <c r="N133" s="7">
        <f t="shared" si="22"/>
        <v>3.7967263704187322</v>
      </c>
      <c r="O133" s="7">
        <f t="shared" si="23"/>
        <v>3.6806287981954244</v>
      </c>
      <c r="P133" s="7">
        <f t="shared" si="24"/>
        <v>4.5316886648264356</v>
      </c>
      <c r="Q133" s="7">
        <f t="shared" si="25"/>
        <v>4.5126840183568122</v>
      </c>
    </row>
    <row r="134" spans="1:17">
      <c r="A134">
        <v>2878.6329999999998</v>
      </c>
      <c r="B134">
        <v>239.21815490722699</v>
      </c>
      <c r="C134">
        <v>251.13507080078099</v>
      </c>
      <c r="D134" s="7">
        <f t="shared" si="26"/>
        <v>179.22650146484398</v>
      </c>
      <c r="E134" s="7">
        <f t="shared" si="27"/>
        <v>164.56475830077994</v>
      </c>
      <c r="F134" s="7">
        <f t="shared" si="16"/>
        <v>671.1725351228032</v>
      </c>
      <c r="G134" s="7">
        <f t="shared" si="17"/>
        <v>761.67690354382034</v>
      </c>
      <c r="H134" s="7">
        <f t="shared" si="20"/>
        <v>681.84557589001327</v>
      </c>
      <c r="I134" s="7">
        <f t="shared" si="21"/>
        <v>745.93233278869718</v>
      </c>
      <c r="J134" s="7">
        <f t="shared" si="18"/>
        <v>660.35587210918175</v>
      </c>
      <c r="K134" s="7">
        <f t="shared" si="19"/>
        <v>743.34226719703452</v>
      </c>
      <c r="L134" s="7">
        <f t="shared" si="28"/>
        <v>461.80736858788447</v>
      </c>
      <c r="M134" s="7">
        <f t="shared" si="28"/>
        <v>6.7084397691148689</v>
      </c>
      <c r="N134" s="7">
        <f t="shared" si="22"/>
        <v>3.8043792090856612</v>
      </c>
      <c r="O134" s="7">
        <f t="shared" si="23"/>
        <v>3.6844767191905117</v>
      </c>
      <c r="P134" s="7">
        <f t="shared" si="24"/>
        <v>4.5327586567795661</v>
      </c>
      <c r="Q134" s="7">
        <f t="shared" si="25"/>
        <v>4.5170197730817039</v>
      </c>
    </row>
    <row r="135" spans="1:17">
      <c r="A135">
        <v>2879.6379999999999</v>
      </c>
      <c r="B135">
        <v>239.09440612793</v>
      </c>
      <c r="C135">
        <v>251.04496765136699</v>
      </c>
      <c r="D135" s="7">
        <f t="shared" si="26"/>
        <v>178.97900390625</v>
      </c>
      <c r="E135" s="7">
        <f t="shared" si="27"/>
        <v>164.38455200195193</v>
      </c>
      <c r="F135" s="7">
        <f t="shared" si="16"/>
        <v>671.39217681158323</v>
      </c>
      <c r="G135" s="7">
        <f t="shared" si="17"/>
        <v>757.74623523701894</v>
      </c>
      <c r="H135" s="7">
        <f t="shared" si="20"/>
        <v>681.24490157047194</v>
      </c>
      <c r="I135" s="7">
        <f t="shared" si="21"/>
        <v>744.66501341414187</v>
      </c>
      <c r="J135" s="7">
        <f t="shared" si="18"/>
        <v>660.29272518639812</v>
      </c>
      <c r="K135" s="7">
        <f t="shared" si="19"/>
        <v>743.27437117733677</v>
      </c>
      <c r="L135" s="7">
        <f t="shared" si="28"/>
        <v>438.9936952293408</v>
      </c>
      <c r="M135" s="7">
        <f t="shared" si="28"/>
        <v>1.9338858307862712</v>
      </c>
      <c r="N135" s="7">
        <f t="shared" si="22"/>
        <v>3.8062839031516291</v>
      </c>
      <c r="O135" s="7">
        <f t="shared" si="23"/>
        <v>3.689218907108581</v>
      </c>
      <c r="P135" s="7">
        <f t="shared" si="24"/>
        <v>4.5300182063658854</v>
      </c>
      <c r="Q135" s="7">
        <f t="shared" si="25"/>
        <v>4.5215585170588959</v>
      </c>
    </row>
    <row r="136" spans="1:17">
      <c r="A136">
        <v>2880.6390000000001</v>
      </c>
      <c r="B136">
        <v>239.01823425293</v>
      </c>
      <c r="C136">
        <v>250.9404296875</v>
      </c>
      <c r="D136" s="7">
        <f t="shared" si="26"/>
        <v>178.82666015625</v>
      </c>
      <c r="E136" s="7">
        <f t="shared" si="27"/>
        <v>164.17547607421795</v>
      </c>
      <c r="F136" s="7">
        <f t="shared" si="16"/>
        <v>671.8052042040639</v>
      </c>
      <c r="G136" s="7">
        <f t="shared" si="17"/>
        <v>751.39030737136432</v>
      </c>
      <c r="H136" s="7">
        <f t="shared" si="20"/>
        <v>680.8358499444156</v>
      </c>
      <c r="I136" s="7">
        <f t="shared" si="21"/>
        <v>744.13692309569808</v>
      </c>
      <c r="J136" s="7">
        <f t="shared" si="18"/>
        <v>660.25377507312805</v>
      </c>
      <c r="K136" s="7">
        <f t="shared" si="19"/>
        <v>743.19542681278017</v>
      </c>
      <c r="L136" s="7">
        <f t="shared" si="28"/>
        <v>423.62180600728624</v>
      </c>
      <c r="M136" s="7">
        <f t="shared" si="28"/>
        <v>0.88641525074824179</v>
      </c>
      <c r="N136" s="7">
        <f t="shared" si="22"/>
        <v>3.8072390847624984</v>
      </c>
      <c r="O136" s="7">
        <f t="shared" si="23"/>
        <v>3.6921439705703309</v>
      </c>
      <c r="P136" s="7">
        <f t="shared" si="24"/>
        <v>4.532570520820661</v>
      </c>
      <c r="Q136" s="7">
        <f t="shared" si="25"/>
        <v>4.5268358258136416</v>
      </c>
    </row>
    <row r="137" spans="1:17">
      <c r="A137">
        <v>2881.6489999999999</v>
      </c>
      <c r="B137">
        <v>238.90963745117199</v>
      </c>
      <c r="C137">
        <v>250.91108703613301</v>
      </c>
      <c r="D137" s="7">
        <f t="shared" si="26"/>
        <v>178.60946655273398</v>
      </c>
      <c r="E137" s="7">
        <f t="shared" si="27"/>
        <v>164.11679077148398</v>
      </c>
      <c r="F137" s="7">
        <f t="shared" si="16"/>
        <v>676.88613652168408</v>
      </c>
      <c r="G137" s="7">
        <f t="shared" si="17"/>
        <v>748.60453333953865</v>
      </c>
      <c r="H137" s="7">
        <f t="shared" si="20"/>
        <v>680.84486104035534</v>
      </c>
      <c r="I137" s="7">
        <f t="shared" si="21"/>
        <v>745.08262596133136</v>
      </c>
      <c r="J137" s="7">
        <f t="shared" si="18"/>
        <v>660.19813771370559</v>
      </c>
      <c r="K137" s="7">
        <f t="shared" si="19"/>
        <v>743.17323486924874</v>
      </c>
      <c r="L137" s="7">
        <f t="shared" si="28"/>
        <v>426.28718412722287</v>
      </c>
      <c r="M137" s="7">
        <f t="shared" si="28"/>
        <v>3.6457743425244402</v>
      </c>
      <c r="N137" s="7">
        <f t="shared" si="22"/>
        <v>3.8119192346355151</v>
      </c>
      <c r="O137" s="7">
        <f t="shared" si="23"/>
        <v>3.6963222076405664</v>
      </c>
      <c r="P137" s="7">
        <f t="shared" si="24"/>
        <v>4.5399536662813711</v>
      </c>
      <c r="Q137" s="7">
        <f t="shared" si="25"/>
        <v>4.5283193229390051</v>
      </c>
    </row>
    <row r="138" spans="1:17">
      <c r="A138">
        <v>2882.654</v>
      </c>
      <c r="B138">
        <v>238.84846496582</v>
      </c>
      <c r="C138">
        <v>250.682205200195</v>
      </c>
      <c r="D138" s="7">
        <f t="shared" si="26"/>
        <v>178.48712158203</v>
      </c>
      <c r="E138" s="7">
        <f t="shared" si="27"/>
        <v>163.65902709960795</v>
      </c>
      <c r="F138" s="7">
        <f t="shared" si="16"/>
        <v>674.06752585427421</v>
      </c>
      <c r="G138" s="7">
        <f t="shared" si="17"/>
        <v>747.11888648340857</v>
      </c>
      <c r="H138" s="7">
        <f t="shared" si="20"/>
        <v>680.41280107683872</v>
      </c>
      <c r="I138" s="7">
        <f t="shared" si="21"/>
        <v>746.11454649972222</v>
      </c>
      <c r="J138" s="7">
        <f t="shared" si="18"/>
        <v>660.16674175649484</v>
      </c>
      <c r="K138" s="7">
        <f t="shared" si="19"/>
        <v>742.99963027994386</v>
      </c>
      <c r="L138" s="7">
        <f t="shared" si="28"/>
        <v>409.9029180028831</v>
      </c>
      <c r="M138" s="7">
        <f t="shared" si="28"/>
        <v>9.7027030562383416</v>
      </c>
      <c r="N138" s="7">
        <f t="shared" si="22"/>
        <v>3.8121114568152819</v>
      </c>
      <c r="O138" s="7">
        <f t="shared" si="23"/>
        <v>3.6986799714459631</v>
      </c>
      <c r="P138" s="7">
        <f t="shared" si="24"/>
        <v>4.5589574844876344</v>
      </c>
      <c r="Q138" s="7">
        <f t="shared" si="25"/>
        <v>4.5399245214120167</v>
      </c>
    </row>
    <row r="139" spans="1:17">
      <c r="A139">
        <v>2883.6640000000002</v>
      </c>
      <c r="B139">
        <v>238.66857910156301</v>
      </c>
      <c r="C139">
        <v>250.66160583496099</v>
      </c>
      <c r="D139" s="7">
        <f t="shared" si="26"/>
        <v>178.12734985351602</v>
      </c>
      <c r="E139" s="7">
        <f t="shared" si="27"/>
        <v>163.61782836913994</v>
      </c>
      <c r="F139" s="7">
        <f t="shared" si="16"/>
        <v>670.61898983139099</v>
      </c>
      <c r="G139" s="7">
        <f t="shared" si="17"/>
        <v>738.14728040565092</v>
      </c>
      <c r="H139" s="7">
        <f t="shared" si="20"/>
        <v>679.31971300541477</v>
      </c>
      <c r="I139" s="7">
        <f t="shared" si="21"/>
        <v>745.12096339620803</v>
      </c>
      <c r="J139" s="7">
        <f t="shared" si="18"/>
        <v>660.07418524869365</v>
      </c>
      <c r="K139" s="7">
        <f t="shared" si="19"/>
        <v>742.98396221070777</v>
      </c>
      <c r="L139" s="7">
        <f t="shared" si="28"/>
        <v>370.39033863472292</v>
      </c>
      <c r="M139" s="7">
        <f t="shared" si="28"/>
        <v>4.5667740668294874</v>
      </c>
      <c r="N139" s="7">
        <f t="shared" si="22"/>
        <v>3.8136743939886659</v>
      </c>
      <c r="O139" s="7">
        <f t="shared" si="23"/>
        <v>3.7056307512097901</v>
      </c>
      <c r="P139" s="7">
        <f t="shared" si="24"/>
        <v>4.5540328387388973</v>
      </c>
      <c r="Q139" s="7">
        <f t="shared" si="25"/>
        <v>4.5409719076239883</v>
      </c>
    </row>
    <row r="140" spans="1:17">
      <c r="A140">
        <v>2884.672</v>
      </c>
      <c r="B140">
        <v>238.70973205566401</v>
      </c>
      <c r="C140">
        <v>250.51744079589801</v>
      </c>
      <c r="D140" s="7">
        <f t="shared" si="26"/>
        <v>178.20965576171801</v>
      </c>
      <c r="E140" s="7">
        <f t="shared" si="27"/>
        <v>163.32949829101398</v>
      </c>
      <c r="F140" s="7">
        <f t="shared" si="16"/>
        <v>670.51344281482318</v>
      </c>
      <c r="G140" s="7">
        <f t="shared" si="17"/>
        <v>729.86944255850574</v>
      </c>
      <c r="H140" s="7">
        <f t="shared" si="20"/>
        <v>679.0657509297132</v>
      </c>
      <c r="I140" s="7">
        <f t="shared" si="21"/>
        <v>745.90660582741714</v>
      </c>
      <c r="J140" s="7">
        <f t="shared" si="18"/>
        <v>660.09539031583631</v>
      </c>
      <c r="K140" s="7">
        <f t="shared" si="19"/>
        <v>742.87410626722237</v>
      </c>
      <c r="L140" s="7">
        <f t="shared" si="28"/>
        <v>359.87458182053166</v>
      </c>
      <c r="M140" s="7">
        <f t="shared" si="28"/>
        <v>9.1960535825814418</v>
      </c>
      <c r="N140" s="7">
        <f t="shared" si="22"/>
        <v>3.8104879784835219</v>
      </c>
      <c r="O140" s="7">
        <f t="shared" si="23"/>
        <v>3.7040382996892265</v>
      </c>
      <c r="P140" s="7">
        <f t="shared" si="24"/>
        <v>4.5668823674361052</v>
      </c>
      <c r="Q140" s="7">
        <f t="shared" si="25"/>
        <v>4.5483156076534259</v>
      </c>
    </row>
    <row r="141" spans="1:17">
      <c r="A141">
        <v>2885.6849999999999</v>
      </c>
      <c r="B141">
        <v>238.59913635253901</v>
      </c>
      <c r="C141">
        <v>250.37480163574199</v>
      </c>
      <c r="D141" s="7">
        <f t="shared" si="26"/>
        <v>177.98846435546801</v>
      </c>
      <c r="E141" s="7">
        <f t="shared" si="27"/>
        <v>163.04421997070193</v>
      </c>
      <c r="F141" s="7">
        <f t="shared" si="16"/>
        <v>665.48950634022196</v>
      </c>
      <c r="G141" s="7">
        <f t="shared" si="17"/>
        <v>731.9205044715078</v>
      </c>
      <c r="H141" s="7">
        <f t="shared" si="20"/>
        <v>676.91641432232427</v>
      </c>
      <c r="I141" s="7">
        <f t="shared" si="21"/>
        <v>745.27590839039453</v>
      </c>
      <c r="J141" s="7">
        <f t="shared" si="18"/>
        <v>660.03836179989264</v>
      </c>
      <c r="K141" s="7">
        <f t="shared" si="19"/>
        <v>742.76506280740989</v>
      </c>
      <c r="L141" s="7">
        <f t="shared" si="28"/>
        <v>284.86865694996072</v>
      </c>
      <c r="M141" s="7">
        <f t="shared" si="28"/>
        <v>6.3043455415934941</v>
      </c>
      <c r="N141" s="7">
        <f t="shared" si="22"/>
        <v>3.8031476746179851</v>
      </c>
      <c r="O141" s="7">
        <f t="shared" si="23"/>
        <v>3.7083210093981323</v>
      </c>
      <c r="P141" s="7">
        <f t="shared" si="24"/>
        <v>4.5710047772580724</v>
      </c>
      <c r="Q141" s="7">
        <f t="shared" si="25"/>
        <v>4.555604994405078</v>
      </c>
    </row>
    <row r="142" spans="1:17">
      <c r="A142">
        <v>2886.6959999999999</v>
      </c>
      <c r="B142">
        <v>238.395095825195</v>
      </c>
      <c r="C142">
        <v>250.24967956543</v>
      </c>
      <c r="D142" s="7">
        <f t="shared" si="26"/>
        <v>177.58038330078</v>
      </c>
      <c r="E142" s="7">
        <f t="shared" si="27"/>
        <v>162.79397583007795</v>
      </c>
      <c r="F142" s="7">
        <f t="shared" si="16"/>
        <v>671.56682186191915</v>
      </c>
      <c r="G142" s="7">
        <f t="shared" si="17"/>
        <v>737.50804901245976</v>
      </c>
      <c r="H142" s="7">
        <f t="shared" si="20"/>
        <v>675.50714740556714</v>
      </c>
      <c r="I142" s="7">
        <f t="shared" si="21"/>
        <v>744.06124114818056</v>
      </c>
      <c r="J142" s="7">
        <f t="shared" si="18"/>
        <v>659.93280176842757</v>
      </c>
      <c r="K142" s="7">
        <f t="shared" si="19"/>
        <v>742.66912247549658</v>
      </c>
      <c r="L142" s="7">
        <f t="shared" si="28"/>
        <v>242.56024202508843</v>
      </c>
      <c r="M142" s="7">
        <f t="shared" si="28"/>
        <v>1.9379943988354003</v>
      </c>
      <c r="N142" s="7">
        <f t="shared" si="22"/>
        <v>3.8039513985135094</v>
      </c>
      <c r="O142" s="7">
        <f t="shared" si="23"/>
        <v>3.7162483237275956</v>
      </c>
      <c r="P142" s="7">
        <f t="shared" si="24"/>
        <v>4.5705698712391003</v>
      </c>
      <c r="Q142" s="7">
        <f t="shared" si="25"/>
        <v>4.5620184573087892</v>
      </c>
    </row>
    <row r="143" spans="1:17">
      <c r="A143">
        <v>2887.6959999999999</v>
      </c>
      <c r="B143">
        <v>238.31449890136699</v>
      </c>
      <c r="C143">
        <v>250.15571594238301</v>
      </c>
      <c r="D143" s="7">
        <f t="shared" si="26"/>
        <v>177.41918945312398</v>
      </c>
      <c r="E143" s="7">
        <f t="shared" si="27"/>
        <v>162.60604858398398</v>
      </c>
      <c r="F143" s="7">
        <f t="shared" si="16"/>
        <v>677.51666532621221</v>
      </c>
      <c r="G143" s="7">
        <f t="shared" si="17"/>
        <v>737.54221949095211</v>
      </c>
      <c r="H143" s="7">
        <f t="shared" si="20"/>
        <v>674.20741105553032</v>
      </c>
      <c r="I143" s="7">
        <f t="shared" si="21"/>
        <v>744.40114225084869</v>
      </c>
      <c r="J143" s="7">
        <f t="shared" si="18"/>
        <v>659.89098063296103</v>
      </c>
      <c r="K143" s="7">
        <f t="shared" si="19"/>
        <v>742.59689583388865</v>
      </c>
      <c r="L143" s="7">
        <f t="shared" si="28"/>
        <v>204.9601800442673</v>
      </c>
      <c r="M143" s="7">
        <f t="shared" si="28"/>
        <v>3.2553051331131453</v>
      </c>
      <c r="N143" s="7">
        <f t="shared" si="22"/>
        <v>3.8000816773749437</v>
      </c>
      <c r="O143" s="7">
        <f t="shared" si="23"/>
        <v>3.7193889943190794</v>
      </c>
      <c r="P143" s="7">
        <f t="shared" si="24"/>
        <v>4.5779425103388753</v>
      </c>
      <c r="Q143" s="7">
        <f t="shared" si="25"/>
        <v>4.5668466966672936</v>
      </c>
    </row>
    <row r="144" spans="1:17">
      <c r="A144">
        <v>2888.7049999999999</v>
      </c>
      <c r="B144">
        <v>238.17500305175801</v>
      </c>
      <c r="C144">
        <v>250.11039733886699</v>
      </c>
      <c r="D144" s="7">
        <f t="shared" si="26"/>
        <v>177.14019775390602</v>
      </c>
      <c r="E144" s="7">
        <f t="shared" si="27"/>
        <v>162.51541137695193</v>
      </c>
      <c r="F144" s="7">
        <f t="shared" si="16"/>
        <v>679.45582848361687</v>
      </c>
      <c r="G144" s="7">
        <f t="shared" si="17"/>
        <v>735.62104552940696</v>
      </c>
      <c r="H144" s="7">
        <f t="shared" si="20"/>
        <v>673.32931518768271</v>
      </c>
      <c r="I144" s="7">
        <f t="shared" si="21"/>
        <v>743.89719610572968</v>
      </c>
      <c r="J144" s="7">
        <f t="shared" si="18"/>
        <v>659.81842999584558</v>
      </c>
      <c r="K144" s="7">
        <f t="shared" si="19"/>
        <v>742.56200628765146</v>
      </c>
      <c r="L144" s="7">
        <f t="shared" si="28"/>
        <v>182.54401866700391</v>
      </c>
      <c r="M144" s="7">
        <f t="shared" si="28"/>
        <v>1.7827318502997502</v>
      </c>
      <c r="N144" s="7">
        <f t="shared" si="22"/>
        <v>3.8011096505780855</v>
      </c>
      <c r="O144" s="7">
        <f t="shared" si="23"/>
        <v>3.7248373794439682</v>
      </c>
      <c r="P144" s="7">
        <f t="shared" si="24"/>
        <v>4.5773947824571044</v>
      </c>
      <c r="Q144" s="7">
        <f t="shared" si="25"/>
        <v>4.5691790089082112</v>
      </c>
    </row>
    <row r="145" spans="1:17">
      <c r="A145">
        <v>2889.7109999999998</v>
      </c>
      <c r="B145">
        <v>238.14930725097699</v>
      </c>
      <c r="C145">
        <v>249.93405151367199</v>
      </c>
      <c r="D145" s="7">
        <f t="shared" si="26"/>
        <v>177.08880615234398</v>
      </c>
      <c r="E145" s="7">
        <f t="shared" si="27"/>
        <v>162.16271972656193</v>
      </c>
      <c r="F145" s="7">
        <f t="shared" ref="F145:F208" si="29">(-SLOPE(B131:B160,A131:A160)*3600-$AA$2)*2</f>
        <v>677.82104019851943</v>
      </c>
      <c r="G145" s="7">
        <f t="shared" ref="G145:G208" si="30">(-SLOPE(C131:C160,A131:A160)*3600-$AB$2)*2</f>
        <v>730.59350821800206</v>
      </c>
      <c r="H145" s="7">
        <f t="shared" si="20"/>
        <v>672.71897326719636</v>
      </c>
      <c r="I145" s="7">
        <f t="shared" si="21"/>
        <v>743.14295081808132</v>
      </c>
      <c r="J145" s="7">
        <f t="shared" si="18"/>
        <v>659.8050426334654</v>
      </c>
      <c r="K145" s="7">
        <f t="shared" si="19"/>
        <v>742.42590267652633</v>
      </c>
      <c r="L145" s="7">
        <f t="shared" si="28"/>
        <v>166.76960441281483</v>
      </c>
      <c r="M145" s="7">
        <f t="shared" si="28"/>
        <v>0.51415803730745491</v>
      </c>
      <c r="N145" s="7">
        <f t="shared" si="22"/>
        <v>3.7987662116174481</v>
      </c>
      <c r="O145" s="7">
        <f t="shared" si="23"/>
        <v>3.7258427394098286</v>
      </c>
      <c r="P145" s="7">
        <f t="shared" si="24"/>
        <v>4.5826991066205949</v>
      </c>
      <c r="Q145" s="7">
        <f t="shared" si="25"/>
        <v>4.5782773249511459</v>
      </c>
    </row>
    <row r="146" spans="1:17">
      <c r="A146">
        <v>2890.7269999999999</v>
      </c>
      <c r="B146">
        <v>238.02372741699199</v>
      </c>
      <c r="C146">
        <v>249.90443420410199</v>
      </c>
      <c r="D146" s="7">
        <f t="shared" si="26"/>
        <v>176.83764648437398</v>
      </c>
      <c r="E146" s="7">
        <f t="shared" si="27"/>
        <v>162.10348510742193</v>
      </c>
      <c r="F146" s="7">
        <f t="shared" si="29"/>
        <v>679.40797654572407</v>
      </c>
      <c r="G146" s="7">
        <f t="shared" si="30"/>
        <v>729.92497298278272</v>
      </c>
      <c r="H146" s="7">
        <f t="shared" si="20"/>
        <v>672.22872506008162</v>
      </c>
      <c r="I146" s="7">
        <f t="shared" si="21"/>
        <v>741.87217036007576</v>
      </c>
      <c r="J146" s="7">
        <f t="shared" si="18"/>
        <v>659.73951217305523</v>
      </c>
      <c r="K146" s="7">
        <f t="shared" si="19"/>
        <v>742.40299087396659</v>
      </c>
      <c r="L146" s="7">
        <f t="shared" si="28"/>
        <v>155.98043853746589</v>
      </c>
      <c r="M146" s="7">
        <f t="shared" si="28"/>
        <v>0.28177041796732549</v>
      </c>
      <c r="N146" s="7">
        <f t="shared" si="22"/>
        <v>3.8013892314467226</v>
      </c>
      <c r="O146" s="7">
        <f t="shared" si="23"/>
        <v>3.7307639254933886</v>
      </c>
      <c r="P146" s="7">
        <f t="shared" si="24"/>
        <v>4.5765343654916215</v>
      </c>
      <c r="Q146" s="7">
        <f t="shared" si="25"/>
        <v>4.5798089435399536</v>
      </c>
    </row>
    <row r="147" spans="1:17">
      <c r="A147">
        <v>2891.7280000000001</v>
      </c>
      <c r="B147">
        <v>237.95474243164099</v>
      </c>
      <c r="C147">
        <v>249.76747131347699</v>
      </c>
      <c r="D147" s="7">
        <f t="shared" si="26"/>
        <v>176.69967651367199</v>
      </c>
      <c r="E147" s="7">
        <f t="shared" si="27"/>
        <v>161.82955932617193</v>
      </c>
      <c r="F147" s="7">
        <f t="shared" si="29"/>
        <v>683.70919982511282</v>
      </c>
      <c r="G147" s="7">
        <f t="shared" si="30"/>
        <v>731.78644808808497</v>
      </c>
      <c r="H147" s="7">
        <f t="shared" si="20"/>
        <v>672.85654184611917</v>
      </c>
      <c r="I147" s="7">
        <f t="shared" si="21"/>
        <v>741.51913638787698</v>
      </c>
      <c r="J147" s="7">
        <f t="shared" si="18"/>
        <v>659.7034404933986</v>
      </c>
      <c r="K147" s="7">
        <f t="shared" si="19"/>
        <v>742.29683739563609</v>
      </c>
      <c r="L147" s="7">
        <f t="shared" si="28"/>
        <v>173.00407519493965</v>
      </c>
      <c r="M147" s="7">
        <f t="shared" si="28"/>
        <v>0.60481885746952868</v>
      </c>
      <c r="N147" s="7">
        <f t="shared" si="22"/>
        <v>3.8079104338035248</v>
      </c>
      <c r="O147" s="7">
        <f t="shared" si="23"/>
        <v>3.733472825245125</v>
      </c>
      <c r="P147" s="7">
        <f t="shared" si="24"/>
        <v>4.5820994599220572</v>
      </c>
      <c r="Q147" s="7">
        <f t="shared" si="25"/>
        <v>4.5869051394962792</v>
      </c>
    </row>
    <row r="148" spans="1:17">
      <c r="A148">
        <v>2892.7339999999999</v>
      </c>
      <c r="B148">
        <v>237.90060424804699</v>
      </c>
      <c r="C148">
        <v>249.65574645996099</v>
      </c>
      <c r="D148" s="7">
        <f t="shared" si="26"/>
        <v>176.59140014648398</v>
      </c>
      <c r="E148" s="7">
        <f t="shared" si="27"/>
        <v>161.60610961913994</v>
      </c>
      <c r="F148" s="7">
        <f t="shared" si="29"/>
        <v>679.2377537180613</v>
      </c>
      <c r="G148" s="7">
        <f t="shared" si="30"/>
        <v>733.45775723537929</v>
      </c>
      <c r="H148" s="7">
        <f t="shared" si="20"/>
        <v>673.50874870499138</v>
      </c>
      <c r="I148" s="7">
        <f t="shared" si="21"/>
        <v>741.52146360486336</v>
      </c>
      <c r="J148" s="7">
        <f t="shared" si="18"/>
        <v>659.67509537734759</v>
      </c>
      <c r="K148" s="7">
        <f t="shared" si="19"/>
        <v>742.21000080270414</v>
      </c>
      <c r="L148" s="7">
        <f t="shared" si="28"/>
        <v>191.36996438943004</v>
      </c>
      <c r="M148" s="7">
        <f t="shared" si="28"/>
        <v>0.47408347281044372</v>
      </c>
      <c r="N148" s="7">
        <f t="shared" si="22"/>
        <v>3.8139385504974221</v>
      </c>
      <c r="O148" s="7">
        <f t="shared" si="23"/>
        <v>3.7356014779323443</v>
      </c>
      <c r="P148" s="7">
        <f t="shared" si="24"/>
        <v>4.5884494426134044</v>
      </c>
      <c r="Q148" s="7">
        <f t="shared" si="25"/>
        <v>4.5927100315197489</v>
      </c>
    </row>
    <row r="149" spans="1:17">
      <c r="A149">
        <v>2893.7359999999999</v>
      </c>
      <c r="B149">
        <v>237.75070190429699</v>
      </c>
      <c r="C149">
        <v>249.60528564453099</v>
      </c>
      <c r="D149" s="7">
        <f t="shared" si="26"/>
        <v>176.29159545898398</v>
      </c>
      <c r="E149" s="7">
        <f t="shared" si="27"/>
        <v>161.50518798827994</v>
      </c>
      <c r="F149" s="7">
        <f t="shared" si="29"/>
        <v>678.00559246441787</v>
      </c>
      <c r="G149" s="7">
        <f t="shared" si="30"/>
        <v>735.62507143095809</v>
      </c>
      <c r="H149" s="7">
        <f t="shared" si="20"/>
        <v>673.82381659080283</v>
      </c>
      <c r="I149" s="7">
        <f t="shared" si="21"/>
        <v>741.69532737164673</v>
      </c>
      <c r="J149" s="7">
        <f t="shared" si="18"/>
        <v>659.59644212535159</v>
      </c>
      <c r="K149" s="7">
        <f t="shared" si="19"/>
        <v>742.17070874080957</v>
      </c>
      <c r="L149" s="7">
        <f t="shared" si="28"/>
        <v>202.41818418017419</v>
      </c>
      <c r="M149" s="7">
        <f t="shared" si="28"/>
        <v>0.22598744614714261</v>
      </c>
      <c r="N149" s="7">
        <f t="shared" si="22"/>
        <v>3.8222118010587449</v>
      </c>
      <c r="O149" s="7">
        <f t="shared" si="23"/>
        <v>3.7415081553267431</v>
      </c>
      <c r="P149" s="7">
        <f t="shared" si="24"/>
        <v>4.5923932017928104</v>
      </c>
      <c r="Q149" s="7">
        <f t="shared" si="25"/>
        <v>4.5953366451278779</v>
      </c>
    </row>
    <row r="150" spans="1:17">
      <c r="A150">
        <v>2894.7440000000001</v>
      </c>
      <c r="B150">
        <v>237.60493469238301</v>
      </c>
      <c r="C150">
        <v>249.46188354492199</v>
      </c>
      <c r="D150" s="7">
        <f t="shared" si="26"/>
        <v>176.00006103515602</v>
      </c>
      <c r="E150" s="7">
        <f t="shared" si="27"/>
        <v>161.21838378906193</v>
      </c>
      <c r="F150" s="7">
        <f t="shared" si="29"/>
        <v>676.60114535171738</v>
      </c>
      <c r="G150" s="7">
        <f t="shared" si="30"/>
        <v>737.01429449730176</v>
      </c>
      <c r="H150" s="7">
        <f t="shared" si="20"/>
        <v>672.55868630993916</v>
      </c>
      <c r="I150" s="7">
        <f t="shared" si="21"/>
        <v>739.51999034487619</v>
      </c>
      <c r="J150" s="7">
        <f t="shared" si="18"/>
        <v>659.51971966240274</v>
      </c>
      <c r="K150" s="7">
        <f t="shared" si="19"/>
        <v>742.05880082793942</v>
      </c>
      <c r="L150" s="7">
        <f t="shared" si="28"/>
        <v>170.01465123556733</v>
      </c>
      <c r="M150" s="7">
        <f t="shared" si="28"/>
        <v>6.4455586689117519</v>
      </c>
      <c r="N150" s="7">
        <f t="shared" si="22"/>
        <v>3.8213548470053968</v>
      </c>
      <c r="O150" s="7">
        <f t="shared" si="23"/>
        <v>3.7472698349272937</v>
      </c>
      <c r="P150" s="7">
        <f t="shared" si="24"/>
        <v>4.5870698673698644</v>
      </c>
      <c r="Q150" s="7">
        <f t="shared" si="25"/>
        <v>4.6028175161391571</v>
      </c>
    </row>
    <row r="151" spans="1:17">
      <c r="A151">
        <v>2895.75</v>
      </c>
      <c r="B151">
        <v>237.53089904785199</v>
      </c>
      <c r="C151">
        <v>249.39932250976599</v>
      </c>
      <c r="D151" s="7">
        <f t="shared" si="26"/>
        <v>175.85198974609398</v>
      </c>
      <c r="E151" s="7">
        <f t="shared" si="27"/>
        <v>161.09326171874994</v>
      </c>
      <c r="F151" s="7">
        <f t="shared" si="29"/>
        <v>677.71919480419933</v>
      </c>
      <c r="G151" s="7">
        <f t="shared" si="30"/>
        <v>738.12731887933626</v>
      </c>
      <c r="H151" s="7">
        <f t="shared" si="20"/>
        <v>672.91898364754559</v>
      </c>
      <c r="I151" s="7">
        <f t="shared" si="21"/>
        <v>738.66851244957013</v>
      </c>
      <c r="J151" s="7">
        <f t="shared" si="18"/>
        <v>659.48066151567127</v>
      </c>
      <c r="K151" s="7">
        <f t="shared" si="19"/>
        <v>742.00986531058197</v>
      </c>
      <c r="L151" s="7">
        <f t="shared" si="28"/>
        <v>180.58850172002303</v>
      </c>
      <c r="M151" s="7">
        <f t="shared" si="28"/>
        <v>11.164638941792022</v>
      </c>
      <c r="N151" s="7">
        <f t="shared" si="22"/>
        <v>3.8266213798271362</v>
      </c>
      <c r="O151" s="7">
        <f t="shared" si="23"/>
        <v>3.7502030114522467</v>
      </c>
      <c r="P151" s="7">
        <f t="shared" si="24"/>
        <v>4.5853470503266562</v>
      </c>
      <c r="Q151" s="7">
        <f t="shared" si="25"/>
        <v>4.6060887798401193</v>
      </c>
    </row>
    <row r="152" spans="1:17">
      <c r="A152">
        <v>2896.76</v>
      </c>
      <c r="B152">
        <v>237.33160400390599</v>
      </c>
      <c r="C152">
        <v>249.283203125</v>
      </c>
      <c r="D152" s="7">
        <f t="shared" si="26"/>
        <v>175.45339965820199</v>
      </c>
      <c r="E152" s="7">
        <f t="shared" si="27"/>
        <v>160.86102294921795</v>
      </c>
      <c r="F152" s="7">
        <f t="shared" si="29"/>
        <v>677.11588503923781</v>
      </c>
      <c r="G152" s="7">
        <f t="shared" si="30"/>
        <v>737.12255820914118</v>
      </c>
      <c r="H152" s="7">
        <f t="shared" si="20"/>
        <v>672.2455875700557</v>
      </c>
      <c r="I152" s="7">
        <f t="shared" si="21"/>
        <v>738.79630478748948</v>
      </c>
      <c r="J152" s="7">
        <f t="shared" si="18"/>
        <v>659.37521720909581</v>
      </c>
      <c r="K152" s="7">
        <f t="shared" si="19"/>
        <v>741.91885160282209</v>
      </c>
      <c r="L152" s="7">
        <f t="shared" si="28"/>
        <v>165.64643322827496</v>
      </c>
      <c r="M152" s="7">
        <f t="shared" si="28"/>
        <v>9.750298613943837</v>
      </c>
      <c r="N152" s="7">
        <f t="shared" si="22"/>
        <v>3.8314765566221389</v>
      </c>
      <c r="O152" s="7">
        <f t="shared" si="23"/>
        <v>3.7581216351100308</v>
      </c>
      <c r="P152" s="7">
        <f t="shared" si="24"/>
        <v>4.5927614486246258</v>
      </c>
      <c r="Q152" s="7">
        <f t="shared" si="25"/>
        <v>4.6121729055337273</v>
      </c>
    </row>
    <row r="153" spans="1:17">
      <c r="A153">
        <v>2897.7649999999999</v>
      </c>
      <c r="B153">
        <v>237.38223266601599</v>
      </c>
      <c r="C153">
        <v>249.21600341796901</v>
      </c>
      <c r="D153" s="7">
        <f t="shared" si="26"/>
        <v>175.55465698242199</v>
      </c>
      <c r="E153" s="7">
        <f t="shared" si="27"/>
        <v>160.72662353515597</v>
      </c>
      <c r="F153" s="7">
        <f t="shared" si="29"/>
        <v>675.36517428244588</v>
      </c>
      <c r="G153" s="7">
        <f t="shared" si="30"/>
        <v>739.33065175211811</v>
      </c>
      <c r="H153" s="7">
        <f t="shared" si="20"/>
        <v>671.92680161227577</v>
      </c>
      <c r="I153" s="7">
        <f t="shared" si="21"/>
        <v>739.6189152422204</v>
      </c>
      <c r="J153" s="7">
        <f t="shared" si="18"/>
        <v>659.4020463178</v>
      </c>
      <c r="K153" s="7">
        <f t="shared" si="19"/>
        <v>741.86607093948123</v>
      </c>
      <c r="L153" s="7">
        <f t="shared" si="28"/>
        <v>156.86949518649877</v>
      </c>
      <c r="M153" s="7">
        <f t="shared" si="28"/>
        <v>5.0497087277318382</v>
      </c>
      <c r="N153" s="7">
        <f t="shared" si="22"/>
        <v>3.8274507390570376</v>
      </c>
      <c r="O153" s="7">
        <f t="shared" si="23"/>
        <v>3.7561068310698524</v>
      </c>
      <c r="P153" s="7">
        <f t="shared" si="24"/>
        <v>4.6017199825045942</v>
      </c>
      <c r="Q153" s="7">
        <f t="shared" si="25"/>
        <v>4.6157012113006397</v>
      </c>
    </row>
    <row r="154" spans="1:17">
      <c r="A154">
        <v>2898.7750000000001</v>
      </c>
      <c r="B154">
        <v>237.33282470703099</v>
      </c>
      <c r="C154">
        <v>249.12873840332</v>
      </c>
      <c r="D154" s="7">
        <f t="shared" si="26"/>
        <v>175.45584106445199</v>
      </c>
      <c r="E154" s="7">
        <f t="shared" si="27"/>
        <v>160.55209350585795</v>
      </c>
      <c r="F154" s="7">
        <f t="shared" si="29"/>
        <v>674.03829765935086</v>
      </c>
      <c r="G154" s="7">
        <f t="shared" si="30"/>
        <v>733.00594613278236</v>
      </c>
      <c r="H154" s="7">
        <f t="shared" si="20"/>
        <v>671.54892369656488</v>
      </c>
      <c r="I154" s="7">
        <f t="shared" si="21"/>
        <v>739.00228762104632</v>
      </c>
      <c r="J154" s="7">
        <f t="shared" si="18"/>
        <v>659.37586442194379</v>
      </c>
      <c r="K154" s="7">
        <f t="shared" si="19"/>
        <v>741.79740973941932</v>
      </c>
      <c r="L154" s="7">
        <f t="shared" si="28"/>
        <v>148.18337210343867</v>
      </c>
      <c r="M154" s="7">
        <f t="shared" si="28"/>
        <v>7.8127076566179738</v>
      </c>
      <c r="N154" s="7">
        <f t="shared" si="22"/>
        <v>3.8274526491818412</v>
      </c>
      <c r="O154" s="7">
        <f t="shared" si="23"/>
        <v>3.758073030921373</v>
      </c>
      <c r="P154" s="7">
        <f t="shared" si="24"/>
        <v>4.6028816659066667</v>
      </c>
      <c r="Q154" s="7">
        <f t="shared" si="25"/>
        <v>4.6202911064025081</v>
      </c>
    </row>
    <row r="155" spans="1:17">
      <c r="A155">
        <v>2899.7809999999999</v>
      </c>
      <c r="B155">
        <v>237.16181945800801</v>
      </c>
      <c r="C155">
        <v>249.00592041015599</v>
      </c>
      <c r="D155" s="7">
        <f t="shared" si="26"/>
        <v>175.11383056640602</v>
      </c>
      <c r="E155" s="7">
        <f t="shared" si="27"/>
        <v>160.30645751952994</v>
      </c>
      <c r="F155" s="7">
        <f t="shared" si="29"/>
        <v>671.79868565707932</v>
      </c>
      <c r="G155" s="7">
        <f t="shared" si="30"/>
        <v>732.16053454001064</v>
      </c>
      <c r="H155" s="7">
        <f t="shared" si="20"/>
        <v>670.8410180245811</v>
      </c>
      <c r="I155" s="7">
        <f t="shared" si="21"/>
        <v>739.19154392043447</v>
      </c>
      <c r="J155" s="7">
        <f t="shared" si="18"/>
        <v>659.28503460226614</v>
      </c>
      <c r="K155" s="7">
        <f t="shared" si="19"/>
        <v>741.7005433498623</v>
      </c>
      <c r="L155" s="7">
        <f t="shared" si="28"/>
        <v>133.54075285681833</v>
      </c>
      <c r="M155" s="7">
        <f t="shared" si="28"/>
        <v>6.2950781368691828</v>
      </c>
      <c r="N155" s="7">
        <f t="shared" si="22"/>
        <v>3.8308854066794411</v>
      </c>
      <c r="O155" s="7">
        <f t="shared" si="23"/>
        <v>3.7648941403988903</v>
      </c>
      <c r="P155" s="7">
        <f t="shared" si="24"/>
        <v>4.6111152062004717</v>
      </c>
      <c r="Q155" s="7">
        <f t="shared" si="25"/>
        <v>4.6267664748283881</v>
      </c>
    </row>
    <row r="156" spans="1:17">
      <c r="A156">
        <v>2900.7930000000001</v>
      </c>
      <c r="B156">
        <v>237.10400390625</v>
      </c>
      <c r="C156">
        <v>248.81103515625</v>
      </c>
      <c r="D156" s="7">
        <f t="shared" si="26"/>
        <v>174.99819946289</v>
      </c>
      <c r="E156" s="7">
        <f t="shared" si="27"/>
        <v>159.91668701171795</v>
      </c>
      <c r="F156" s="7">
        <f t="shared" si="29"/>
        <v>663.83606650489958</v>
      </c>
      <c r="G156" s="7">
        <f t="shared" si="30"/>
        <v>733.3298759490259</v>
      </c>
      <c r="H156" s="7">
        <f t="shared" si="20"/>
        <v>669.5126915756141</v>
      </c>
      <c r="I156" s="7">
        <f t="shared" si="21"/>
        <v>740.11854650012231</v>
      </c>
      <c r="J156" s="7">
        <f t="shared" si="18"/>
        <v>659.25425111416871</v>
      </c>
      <c r="K156" s="7">
        <f t="shared" si="19"/>
        <v>741.54627912125375</v>
      </c>
      <c r="L156" s="7">
        <f t="shared" si="28"/>
        <v>105.23560070101988</v>
      </c>
      <c r="M156" s="7">
        <f t="shared" si="28"/>
        <v>2.038420437442853</v>
      </c>
      <c r="N156" s="7">
        <f t="shared" si="22"/>
        <v>3.8258261721006477</v>
      </c>
      <c r="O156" s="7">
        <f t="shared" si="23"/>
        <v>3.7672059091897672</v>
      </c>
      <c r="P156" s="7">
        <f t="shared" si="24"/>
        <v>4.6281508223459493</v>
      </c>
      <c r="Q156" s="7">
        <f t="shared" si="25"/>
        <v>4.6370788000811736</v>
      </c>
    </row>
    <row r="157" spans="1:17">
      <c r="A157">
        <v>2901.7950000000001</v>
      </c>
      <c r="B157">
        <v>236.91433715820301</v>
      </c>
      <c r="C157">
        <v>248.69955444335901</v>
      </c>
      <c r="D157" s="7">
        <f t="shared" si="26"/>
        <v>174.61886596679602</v>
      </c>
      <c r="E157" s="7">
        <f t="shared" si="27"/>
        <v>159.69372558593597</v>
      </c>
      <c r="F157" s="7">
        <f t="shared" si="29"/>
        <v>663.79804500853857</v>
      </c>
      <c r="G157" s="7">
        <f t="shared" si="30"/>
        <v>733.81180797879358</v>
      </c>
      <c r="H157" s="7">
        <f t="shared" si="20"/>
        <v>669.3826839959836</v>
      </c>
      <c r="I157" s="7">
        <f t="shared" si="21"/>
        <v>742.39326713851403</v>
      </c>
      <c r="J157" s="7">
        <f t="shared" si="18"/>
        <v>659.15299840529894</v>
      </c>
      <c r="K157" s="7">
        <f t="shared" si="19"/>
        <v>741.45772537240612</v>
      </c>
      <c r="L157" s="7">
        <f t="shared" si="28"/>
        <v>104.64646728426122</v>
      </c>
      <c r="M157" s="7">
        <f t="shared" si="28"/>
        <v>0.87523839613232102</v>
      </c>
      <c r="N157" s="7">
        <f t="shared" si="22"/>
        <v>3.8333926880688107</v>
      </c>
      <c r="O157" s="7">
        <f t="shared" si="23"/>
        <v>3.7748097535499836</v>
      </c>
      <c r="P157" s="7">
        <f t="shared" si="24"/>
        <v>4.6488568315040659</v>
      </c>
      <c r="Q157" s="7">
        <f t="shared" si="25"/>
        <v>4.6429984813235858</v>
      </c>
    </row>
    <row r="158" spans="1:17">
      <c r="A158">
        <v>2902.7979999999998</v>
      </c>
      <c r="B158">
        <v>236.87579345703099</v>
      </c>
      <c r="C158">
        <v>248.66403198242199</v>
      </c>
      <c r="D158" s="7">
        <f t="shared" si="26"/>
        <v>174.54177856445199</v>
      </c>
      <c r="E158" s="7">
        <f t="shared" si="27"/>
        <v>159.62268066406193</v>
      </c>
      <c r="F158" s="7">
        <f t="shared" si="29"/>
        <v>663.00820806718832</v>
      </c>
      <c r="G158" s="7">
        <f t="shared" si="30"/>
        <v>739.26317797674039</v>
      </c>
      <c r="H158" s="7">
        <f t="shared" si="20"/>
        <v>671.47047123916036</v>
      </c>
      <c r="I158" s="7">
        <f t="shared" si="21"/>
        <v>743.74112473817343</v>
      </c>
      <c r="J158" s="7">
        <f t="shared" si="18"/>
        <v>659.13237203764652</v>
      </c>
      <c r="K158" s="7">
        <f t="shared" si="19"/>
        <v>741.42946089095051</v>
      </c>
      <c r="L158" s="7">
        <f t="shared" si="28"/>
        <v>152.22869190639651</v>
      </c>
      <c r="M158" s="7">
        <f t="shared" si="28"/>
        <v>5.3437897425574574</v>
      </c>
      <c r="N158" s="7">
        <f t="shared" si="22"/>
        <v>3.8470472614739086</v>
      </c>
      <c r="O158" s="7">
        <f t="shared" si="23"/>
        <v>3.7763587460766748</v>
      </c>
      <c r="P158" s="7">
        <f t="shared" si="24"/>
        <v>4.6593699695059829</v>
      </c>
      <c r="Q158" s="7">
        <f t="shared" si="25"/>
        <v>4.6448879182235085</v>
      </c>
    </row>
    <row r="159" spans="1:17">
      <c r="A159">
        <v>2903.8090000000002</v>
      </c>
      <c r="B159">
        <v>236.84031677246099</v>
      </c>
      <c r="C159">
        <v>248.56105041503901</v>
      </c>
      <c r="D159" s="7">
        <f t="shared" si="26"/>
        <v>174.47082519531199</v>
      </c>
      <c r="E159" s="7">
        <f t="shared" si="27"/>
        <v>159.41671752929597</v>
      </c>
      <c r="F159" s="7">
        <f t="shared" si="29"/>
        <v>665.80513261810881</v>
      </c>
      <c r="G159" s="7">
        <f t="shared" si="30"/>
        <v>737.34450533883933</v>
      </c>
      <c r="H159" s="7">
        <f t="shared" si="20"/>
        <v>672.08639657953006</v>
      </c>
      <c r="I159" s="7">
        <f t="shared" si="21"/>
        <v>744.50877696164673</v>
      </c>
      <c r="J159" s="7">
        <f t="shared" ref="J159:J222" si="31">$V$7*D159/($V$6+D159)</f>
        <v>659.11337199374373</v>
      </c>
      <c r="K159" s="7">
        <f t="shared" ref="K159:K222" si="32">$V$12*E159/($V$11+E159)</f>
        <v>741.34739043741411</v>
      </c>
      <c r="L159" s="7">
        <f t="shared" si="28"/>
        <v>168.29936690341668</v>
      </c>
      <c r="M159" s="7">
        <f t="shared" si="28"/>
        <v>9.9943647555996407</v>
      </c>
      <c r="N159" s="7">
        <f t="shared" si="22"/>
        <v>3.8521420175961256</v>
      </c>
      <c r="O159" s="7">
        <f t="shared" si="23"/>
        <v>3.7777856054494894</v>
      </c>
      <c r="P159" s="7">
        <f t="shared" si="24"/>
        <v>4.6702051610417117</v>
      </c>
      <c r="Q159" s="7">
        <f t="shared" si="25"/>
        <v>4.650374201194909</v>
      </c>
    </row>
    <row r="160" spans="1:17">
      <c r="A160">
        <v>2904.8130000000001</v>
      </c>
      <c r="B160">
        <v>236.71321105957</v>
      </c>
      <c r="C160">
        <v>248.4287109375</v>
      </c>
      <c r="D160" s="7">
        <f t="shared" si="26"/>
        <v>174.21661376953</v>
      </c>
      <c r="E160" s="7">
        <f t="shared" si="27"/>
        <v>159.15203857421795</v>
      </c>
      <c r="F160" s="7">
        <f t="shared" si="29"/>
        <v>668.1950625813231</v>
      </c>
      <c r="G160" s="7">
        <f t="shared" si="30"/>
        <v>739.65349585089587</v>
      </c>
      <c r="H160" s="7">
        <f t="shared" ref="H160:H223" si="33">(-SLOPE(B131:B190,A131:A190)*3600-$AA$2)*2</f>
        <v>671.18418423568062</v>
      </c>
      <c r="I160" s="7">
        <f t="shared" ref="I160:I223" si="34">(-SLOPE(C131:C190,A131:A190)*3600-$AB$2)*2</f>
        <v>744.76553090893503</v>
      </c>
      <c r="J160" s="7">
        <f t="shared" si="31"/>
        <v>659.04518068518496</v>
      </c>
      <c r="K160" s="7">
        <f t="shared" si="32"/>
        <v>741.24163830966336</v>
      </c>
      <c r="L160" s="7">
        <f t="shared" si="28"/>
        <v>147.35540719894621</v>
      </c>
      <c r="M160" s="7">
        <f t="shared" si="28"/>
        <v>12.417819051201688</v>
      </c>
      <c r="N160" s="7">
        <f t="shared" ref="N160:N223" si="35">H160/D160</f>
        <v>3.8525842611289973</v>
      </c>
      <c r="O160" s="7">
        <f t="shared" ref="O160:O223" si="36">J160/D160</f>
        <v>3.7829066150776609</v>
      </c>
      <c r="P160" s="7">
        <f t="shared" ref="P160:P223" si="37">I160/E160</f>
        <v>4.6795852417663237</v>
      </c>
      <c r="Q160" s="7">
        <f t="shared" ref="Q160:Q223" si="38">K160/E160</f>
        <v>4.6574435674852976</v>
      </c>
    </row>
    <row r="161" spans="1:17">
      <c r="A161">
        <v>2905.8220000000001</v>
      </c>
      <c r="B161">
        <v>236.60568237304699</v>
      </c>
      <c r="C161">
        <v>248.31260681152301</v>
      </c>
      <c r="D161" s="7">
        <f t="shared" si="26"/>
        <v>174.00155639648398</v>
      </c>
      <c r="E161" s="7">
        <f t="shared" si="27"/>
        <v>158.91983032226398</v>
      </c>
      <c r="F161" s="7">
        <f t="shared" si="29"/>
        <v>669.30309236294602</v>
      </c>
      <c r="G161" s="7">
        <f t="shared" si="30"/>
        <v>735.90560514949391</v>
      </c>
      <c r="H161" s="7">
        <f t="shared" si="33"/>
        <v>671.05929913346495</v>
      </c>
      <c r="I161" s="7">
        <f t="shared" si="34"/>
        <v>745.13248521075184</v>
      </c>
      <c r="J161" s="7">
        <f t="shared" si="31"/>
        <v>658.98734779048073</v>
      </c>
      <c r="K161" s="7">
        <f t="shared" si="32"/>
        <v>741.14859467913311</v>
      </c>
      <c r="L161" s="7">
        <f t="shared" si="28"/>
        <v>145.73200922737854</v>
      </c>
      <c r="M161" s="7">
        <f t="shared" si="28"/>
        <v>15.871383767921339</v>
      </c>
      <c r="N161" s="7">
        <f t="shared" si="35"/>
        <v>3.8566281419022119</v>
      </c>
      <c r="O161" s="7">
        <f t="shared" si="36"/>
        <v>3.7872497317719209</v>
      </c>
      <c r="P161" s="7">
        <f t="shared" si="37"/>
        <v>4.6887319455334326</v>
      </c>
      <c r="Q161" s="7">
        <f t="shared" si="38"/>
        <v>4.6636633903786731</v>
      </c>
    </row>
    <row r="162" spans="1:17">
      <c r="A162">
        <v>2906.8220000000001</v>
      </c>
      <c r="B162">
        <v>236.485763549805</v>
      </c>
      <c r="C162">
        <v>248.21194458007801</v>
      </c>
      <c r="D162" s="7">
        <f t="shared" si="26"/>
        <v>173.76171875</v>
      </c>
      <c r="E162" s="7">
        <f t="shared" si="27"/>
        <v>158.71850585937398</v>
      </c>
      <c r="F162" s="7">
        <f t="shared" si="29"/>
        <v>668.74583537550006</v>
      </c>
      <c r="G162" s="7">
        <f t="shared" si="30"/>
        <v>736.0422527519338</v>
      </c>
      <c r="H162" s="7">
        <f t="shared" si="33"/>
        <v>671.51775221131925</v>
      </c>
      <c r="I162" s="7">
        <f t="shared" si="34"/>
        <v>746.65689208021683</v>
      </c>
      <c r="J162" s="7">
        <f t="shared" si="31"/>
        <v>658.92269419387696</v>
      </c>
      <c r="K162" s="7">
        <f t="shared" si="32"/>
        <v>741.06772452345388</v>
      </c>
      <c r="L162" s="7">
        <f t="shared" si="28"/>
        <v>158.63548646273716</v>
      </c>
      <c r="M162" s="7">
        <f t="shared" si="28"/>
        <v>31.238793977571625</v>
      </c>
      <c r="N162" s="7">
        <f t="shared" si="35"/>
        <v>3.8645897211540978</v>
      </c>
      <c r="O162" s="7">
        <f t="shared" si="36"/>
        <v>3.7921050674107524</v>
      </c>
      <c r="P162" s="7">
        <f t="shared" si="37"/>
        <v>4.7042837760945249</v>
      </c>
      <c r="Q162" s="7">
        <f t="shared" si="38"/>
        <v>4.6690694352934905</v>
      </c>
    </row>
    <row r="163" spans="1:17">
      <c r="A163">
        <v>2907.83</v>
      </c>
      <c r="B163">
        <v>236.47628784179699</v>
      </c>
      <c r="C163">
        <v>248.11102294921901</v>
      </c>
      <c r="D163" s="7">
        <f t="shared" si="26"/>
        <v>173.74276733398398</v>
      </c>
      <c r="E163" s="7">
        <f t="shared" si="27"/>
        <v>158.51666259765597</v>
      </c>
      <c r="F163" s="7">
        <f t="shared" si="29"/>
        <v>667.06865602607661</v>
      </c>
      <c r="G163" s="7">
        <f t="shared" si="30"/>
        <v>739.46139094095997</v>
      </c>
      <c r="H163" s="7">
        <f t="shared" si="33"/>
        <v>670.94131960573179</v>
      </c>
      <c r="I163" s="7">
        <f t="shared" si="34"/>
        <v>748.77045137516552</v>
      </c>
      <c r="J163" s="7">
        <f t="shared" si="31"/>
        <v>658.9175783484244</v>
      </c>
      <c r="K163" s="7">
        <f t="shared" si="32"/>
        <v>740.98645753999733</v>
      </c>
      <c r="L163" s="7">
        <f t="shared" si="28"/>
        <v>144.57035382267597</v>
      </c>
      <c r="M163" s="7">
        <f t="shared" si="28"/>
        <v>60.590560025936377</v>
      </c>
      <c r="N163" s="7">
        <f t="shared" si="35"/>
        <v>3.8616935248647675</v>
      </c>
      <c r="O163" s="7">
        <f t="shared" si="36"/>
        <v>3.792489255577435</v>
      </c>
      <c r="P163" s="7">
        <f t="shared" si="37"/>
        <v>4.7236072164582517</v>
      </c>
      <c r="Q163" s="7">
        <f t="shared" si="38"/>
        <v>4.6745020075318857</v>
      </c>
    </row>
    <row r="164" spans="1:17">
      <c r="A164">
        <v>2908.8409999999999</v>
      </c>
      <c r="B164">
        <v>236.31706237793</v>
      </c>
      <c r="C164">
        <v>247.97740173339801</v>
      </c>
      <c r="D164" s="7">
        <f t="shared" si="26"/>
        <v>173.42431640625</v>
      </c>
      <c r="E164" s="7">
        <f t="shared" si="27"/>
        <v>158.24942016601398</v>
      </c>
      <c r="F164" s="7">
        <f t="shared" si="29"/>
        <v>667.47986496125611</v>
      </c>
      <c r="G164" s="7">
        <f t="shared" si="30"/>
        <v>739.8663643771215</v>
      </c>
      <c r="H164" s="7">
        <f t="shared" si="33"/>
        <v>669.68395976831562</v>
      </c>
      <c r="I164" s="7">
        <f t="shared" si="34"/>
        <v>749.91256772230281</v>
      </c>
      <c r="J164" s="7">
        <f t="shared" si="31"/>
        <v>658.83145870072678</v>
      </c>
      <c r="K164" s="7">
        <f t="shared" si="32"/>
        <v>740.87856786858845</v>
      </c>
      <c r="L164" s="7">
        <f t="shared" si="28"/>
        <v>117.77677942201674</v>
      </c>
      <c r="M164" s="7">
        <f t="shared" si="28"/>
        <v>81.613153356911127</v>
      </c>
      <c r="N164" s="7">
        <f t="shared" si="35"/>
        <v>3.8615343779102309</v>
      </c>
      <c r="O164" s="7">
        <f t="shared" si="36"/>
        <v>3.7989566420282186</v>
      </c>
      <c r="P164" s="7">
        <f t="shared" si="37"/>
        <v>4.738801361392639</v>
      </c>
      <c r="Q164" s="7">
        <f t="shared" si="38"/>
        <v>4.6817142653120527</v>
      </c>
    </row>
    <row r="165" spans="1:17">
      <c r="A165">
        <v>2909.8519999999999</v>
      </c>
      <c r="B165">
        <v>236.25280761718801</v>
      </c>
      <c r="C165">
        <v>247.87261962890599</v>
      </c>
      <c r="D165" s="7">
        <f t="shared" si="26"/>
        <v>173.29580688476602</v>
      </c>
      <c r="E165" s="7">
        <f t="shared" si="27"/>
        <v>158.03985595702994</v>
      </c>
      <c r="F165" s="7">
        <f t="shared" si="29"/>
        <v>667.11622602469242</v>
      </c>
      <c r="G165" s="7">
        <f t="shared" si="30"/>
        <v>737.13575933603215</v>
      </c>
      <c r="H165" s="7">
        <f t="shared" si="33"/>
        <v>670.23917868856165</v>
      </c>
      <c r="I165" s="7">
        <f t="shared" si="34"/>
        <v>750.74479845316796</v>
      </c>
      <c r="J165" s="7">
        <f t="shared" si="31"/>
        <v>658.79662224344065</v>
      </c>
      <c r="K165" s="7">
        <f t="shared" si="32"/>
        <v>740.79373055841108</v>
      </c>
      <c r="L165" s="7">
        <f t="shared" si="28"/>
        <v>130.93209799978013</v>
      </c>
      <c r="M165" s="7">
        <f t="shared" si="28"/>
        <v>99.023752246061022</v>
      </c>
      <c r="N165" s="7">
        <f t="shared" si="35"/>
        <v>3.8676018233622975</v>
      </c>
      <c r="O165" s="7">
        <f t="shared" si="36"/>
        <v>3.8015727794355176</v>
      </c>
      <c r="P165" s="7">
        <f t="shared" si="37"/>
        <v>4.7503510675009144</v>
      </c>
      <c r="Q165" s="7">
        <f t="shared" si="38"/>
        <v>4.6873855083734597</v>
      </c>
    </row>
    <row r="166" spans="1:17">
      <c r="A166">
        <v>2910.8519999999999</v>
      </c>
      <c r="B166">
        <v>236.08486938476599</v>
      </c>
      <c r="C166">
        <v>247.77297973632801</v>
      </c>
      <c r="D166" s="7">
        <f t="shared" si="26"/>
        <v>172.95993041992199</v>
      </c>
      <c r="E166" s="7">
        <f t="shared" si="27"/>
        <v>157.84057617187398</v>
      </c>
      <c r="F166" s="7">
        <f t="shared" si="29"/>
        <v>670.96557187642827</v>
      </c>
      <c r="G166" s="7">
        <f t="shared" si="30"/>
        <v>737.99900486220861</v>
      </c>
      <c r="H166" s="7">
        <f t="shared" si="33"/>
        <v>669.53796385727503</v>
      </c>
      <c r="I166" s="7">
        <f t="shared" si="34"/>
        <v>752.02588725076544</v>
      </c>
      <c r="J166" s="7">
        <f t="shared" si="31"/>
        <v>658.70534561309432</v>
      </c>
      <c r="K166" s="7">
        <f t="shared" si="32"/>
        <v>740.71286578933439</v>
      </c>
      <c r="L166" s="7">
        <f t="shared" si="28"/>
        <v>117.34561802415672</v>
      </c>
      <c r="M166" s="7">
        <f t="shared" si="28"/>
        <v>127.9844545867995</v>
      </c>
      <c r="N166" s="7">
        <f t="shared" si="35"/>
        <v>3.8710582400890923</v>
      </c>
      <c r="O166" s="7">
        <f t="shared" si="36"/>
        <v>3.8084274433613143</v>
      </c>
      <c r="P166" s="7">
        <f t="shared" si="37"/>
        <v>4.7644649144709019</v>
      </c>
      <c r="Q166" s="7">
        <f t="shared" si="38"/>
        <v>4.6927911932022202</v>
      </c>
    </row>
    <row r="167" spans="1:17">
      <c r="A167">
        <v>2911.8519999999999</v>
      </c>
      <c r="B167">
        <v>236.036376953125</v>
      </c>
      <c r="C167">
        <v>247.63215637207</v>
      </c>
      <c r="D167" s="7">
        <f t="shared" si="26"/>
        <v>172.86294555664</v>
      </c>
      <c r="E167" s="7">
        <f t="shared" si="27"/>
        <v>157.55892944335795</v>
      </c>
      <c r="F167" s="7">
        <f t="shared" si="29"/>
        <v>675.83806007192015</v>
      </c>
      <c r="G167" s="7">
        <f t="shared" si="30"/>
        <v>740.09406079574114</v>
      </c>
      <c r="H167" s="7">
        <f t="shared" si="33"/>
        <v>669.90414523576737</v>
      </c>
      <c r="I167" s="7">
        <f t="shared" si="34"/>
        <v>752.3575031178475</v>
      </c>
      <c r="J167" s="7">
        <f t="shared" si="31"/>
        <v>658.67892806327984</v>
      </c>
      <c r="K167" s="7">
        <f t="shared" si="32"/>
        <v>740.59825914201031</v>
      </c>
      <c r="L167" s="7">
        <f t="shared" si="28"/>
        <v>126.005500569509</v>
      </c>
      <c r="M167" s="7">
        <f t="shared" si="28"/>
        <v>138.27981888326335</v>
      </c>
      <c r="N167" s="7">
        <f t="shared" si="35"/>
        <v>3.8753484332839143</v>
      </c>
      <c r="O167" s="7">
        <f t="shared" si="36"/>
        <v>3.8104113402803157</v>
      </c>
      <c r="P167" s="7">
        <f t="shared" si="37"/>
        <v>4.7750864122767362</v>
      </c>
      <c r="Q167" s="7">
        <f t="shared" si="38"/>
        <v>4.7004524704406139</v>
      </c>
    </row>
    <row r="168" spans="1:17">
      <c r="A168">
        <v>2912.8530000000001</v>
      </c>
      <c r="B168">
        <v>235.92916870117199</v>
      </c>
      <c r="C168">
        <v>247.581954956055</v>
      </c>
      <c r="D168" s="7">
        <f t="shared" si="26"/>
        <v>172.64852905273398</v>
      </c>
      <c r="E168" s="7">
        <f t="shared" si="27"/>
        <v>157.45852661132795</v>
      </c>
      <c r="F168" s="7">
        <f t="shared" si="29"/>
        <v>676.06577454060448</v>
      </c>
      <c r="G168" s="7">
        <f t="shared" si="30"/>
        <v>740.02009542975964</v>
      </c>
      <c r="H168" s="7">
        <f t="shared" si="33"/>
        <v>669.07713388929074</v>
      </c>
      <c r="I168" s="7">
        <f t="shared" si="34"/>
        <v>753.42552497598535</v>
      </c>
      <c r="J168" s="7">
        <f t="shared" si="31"/>
        <v>658.62042569945982</v>
      </c>
      <c r="K168" s="7">
        <f t="shared" si="32"/>
        <v>740.55731306291659</v>
      </c>
      <c r="L168" s="7">
        <f t="shared" si="28"/>
        <v>109.34274616727703</v>
      </c>
      <c r="M168" s="7">
        <f t="shared" si="28"/>
        <v>165.59087783964483</v>
      </c>
      <c r="N168" s="7">
        <f t="shared" si="35"/>
        <v>3.8753711807467934</v>
      </c>
      <c r="O168" s="7">
        <f t="shared" si="36"/>
        <v>3.8148047325574952</v>
      </c>
      <c r="P168" s="7">
        <f t="shared" si="37"/>
        <v>4.7849141052599053</v>
      </c>
      <c r="Q168" s="7">
        <f t="shared" si="38"/>
        <v>4.7031896525420622</v>
      </c>
    </row>
    <row r="169" spans="1:17">
      <c r="A169">
        <v>2913.857</v>
      </c>
      <c r="B169">
        <v>235.91096496582</v>
      </c>
      <c r="C169">
        <v>247.57499694824199</v>
      </c>
      <c r="D169" s="7">
        <f t="shared" si="26"/>
        <v>172.61212158203</v>
      </c>
      <c r="E169" s="7">
        <f t="shared" si="27"/>
        <v>157.44461059570193</v>
      </c>
      <c r="F169" s="7">
        <f t="shared" si="29"/>
        <v>672.23312317803573</v>
      </c>
      <c r="G169" s="7">
        <f t="shared" si="30"/>
        <v>739.81857206907307</v>
      </c>
      <c r="H169" s="7">
        <f t="shared" si="33"/>
        <v>669.12701247630753</v>
      </c>
      <c r="I169" s="7">
        <f t="shared" si="34"/>
        <v>752.67694571425295</v>
      </c>
      <c r="J169" s="7">
        <f t="shared" si="31"/>
        <v>658.61047872054758</v>
      </c>
      <c r="K169" s="7">
        <f t="shared" si="32"/>
        <v>740.551634098524</v>
      </c>
      <c r="L169" s="7">
        <f t="shared" si="28"/>
        <v>110.59748223603852</v>
      </c>
      <c r="M169" s="7">
        <f t="shared" si="28"/>
        <v>147.02318177853132</v>
      </c>
      <c r="N169" s="7">
        <f t="shared" si="35"/>
        <v>3.8764775401843381</v>
      </c>
      <c r="O169" s="7">
        <f t="shared" si="36"/>
        <v>3.8155517276783941</v>
      </c>
      <c r="P169" s="7">
        <f t="shared" si="37"/>
        <v>4.7805824719337853</v>
      </c>
      <c r="Q169" s="7">
        <f t="shared" si="38"/>
        <v>4.703569282534338</v>
      </c>
    </row>
    <row r="170" spans="1:17">
      <c r="A170">
        <v>2914.87</v>
      </c>
      <c r="B170">
        <v>235.69560241699199</v>
      </c>
      <c r="C170">
        <v>247.39657592773401</v>
      </c>
      <c r="D170" s="7">
        <f t="shared" si="26"/>
        <v>172.18139648437398</v>
      </c>
      <c r="E170" s="7">
        <f t="shared" si="27"/>
        <v>157.08776855468597</v>
      </c>
      <c r="F170" s="7">
        <f t="shared" si="29"/>
        <v>671.00229861819037</v>
      </c>
      <c r="G170" s="7">
        <f t="shared" si="30"/>
        <v>743.54116787554358</v>
      </c>
      <c r="H170" s="7">
        <f t="shared" si="33"/>
        <v>668.00615464677719</v>
      </c>
      <c r="I170" s="7">
        <f t="shared" si="34"/>
        <v>752.92899535662286</v>
      </c>
      <c r="J170" s="7">
        <f t="shared" si="31"/>
        <v>658.49250285757853</v>
      </c>
      <c r="K170" s="7">
        <f t="shared" si="32"/>
        <v>740.40569718994573</v>
      </c>
      <c r="L170" s="7">
        <f t="shared" si="28"/>
        <v>90.509570366122887</v>
      </c>
      <c r="M170" s="7">
        <f t="shared" si="28"/>
        <v>156.83299697149894</v>
      </c>
      <c r="N170" s="7">
        <f t="shared" si="35"/>
        <v>3.8796650990538395</v>
      </c>
      <c r="O170" s="7">
        <f t="shared" si="36"/>
        <v>3.824411442250899</v>
      </c>
      <c r="P170" s="7">
        <f t="shared" si="37"/>
        <v>4.7930466024444831</v>
      </c>
      <c r="Q170" s="7">
        <f t="shared" si="38"/>
        <v>4.713324939313738</v>
      </c>
    </row>
    <row r="171" spans="1:17">
      <c r="A171">
        <v>2915.884</v>
      </c>
      <c r="B171">
        <v>235.72863769531301</v>
      </c>
      <c r="C171">
        <v>247.28871154785199</v>
      </c>
      <c r="D171" s="7">
        <f t="shared" si="26"/>
        <v>172.24746704101602</v>
      </c>
      <c r="E171" s="7">
        <f t="shared" si="27"/>
        <v>156.87203979492193</v>
      </c>
      <c r="F171" s="7">
        <f t="shared" si="29"/>
        <v>668.56728527702512</v>
      </c>
      <c r="G171" s="7">
        <f t="shared" si="30"/>
        <v>748.18307829534319</v>
      </c>
      <c r="H171" s="7">
        <f t="shared" si="33"/>
        <v>667.2095604846777</v>
      </c>
      <c r="I171" s="7">
        <f t="shared" si="34"/>
        <v>754.56178205369122</v>
      </c>
      <c r="J171" s="7">
        <f t="shared" si="31"/>
        <v>658.51063518505214</v>
      </c>
      <c r="K171" s="7">
        <f t="shared" si="32"/>
        <v>740.31717708682106</v>
      </c>
      <c r="L171" s="7">
        <f t="shared" si="28"/>
        <v>75.671301368465592</v>
      </c>
      <c r="M171" s="7">
        <f t="shared" si="28"/>
        <v>202.90877066218192</v>
      </c>
      <c r="N171" s="7">
        <f t="shared" si="35"/>
        <v>3.8735522324157023</v>
      </c>
      <c r="O171" s="7">
        <f t="shared" si="36"/>
        <v>3.823049746375927</v>
      </c>
      <c r="P171" s="7">
        <f t="shared" si="37"/>
        <v>4.8100463475844784</v>
      </c>
      <c r="Q171" s="7">
        <f t="shared" si="38"/>
        <v>4.7192423713915757</v>
      </c>
    </row>
    <row r="172" spans="1:17">
      <c r="A172">
        <v>2916.89</v>
      </c>
      <c r="B172">
        <v>235.57675170898401</v>
      </c>
      <c r="C172">
        <v>247.22409057617199</v>
      </c>
      <c r="D172" s="7">
        <f t="shared" si="26"/>
        <v>171.94369506835801</v>
      </c>
      <c r="E172" s="7">
        <f t="shared" si="27"/>
        <v>156.74279785156193</v>
      </c>
      <c r="F172" s="7">
        <f t="shared" si="29"/>
        <v>668.94473152600517</v>
      </c>
      <c r="G172" s="7">
        <f t="shared" si="30"/>
        <v>755.2879877071324</v>
      </c>
      <c r="H172" s="7">
        <f t="shared" si="33"/>
        <v>668.11397705666366</v>
      </c>
      <c r="I172" s="7">
        <f t="shared" si="34"/>
        <v>755.56966044841113</v>
      </c>
      <c r="J172" s="7">
        <f t="shared" si="31"/>
        <v>658.42716138911806</v>
      </c>
      <c r="K172" s="7">
        <f t="shared" si="32"/>
        <v>740.26403861990696</v>
      </c>
      <c r="L172" s="7">
        <f t="shared" si="28"/>
        <v>93.834397777006942</v>
      </c>
      <c r="M172" s="7">
        <f t="shared" si="28"/>
        <v>234.26205955718339</v>
      </c>
      <c r="N172" s="7">
        <f t="shared" si="35"/>
        <v>3.8856555734192404</v>
      </c>
      <c r="O172" s="7">
        <f t="shared" si="36"/>
        <v>3.8293184354759475</v>
      </c>
      <c r="P172" s="7">
        <f t="shared" si="37"/>
        <v>4.8204426028170575</v>
      </c>
      <c r="Q172" s="7">
        <f t="shared" si="38"/>
        <v>4.7227945957743431</v>
      </c>
    </row>
    <row r="173" spans="1:17">
      <c r="A173">
        <v>2917.9</v>
      </c>
      <c r="B173">
        <v>235.48513793945301</v>
      </c>
      <c r="C173">
        <v>247.00860595703099</v>
      </c>
      <c r="D173" s="7">
        <f t="shared" si="26"/>
        <v>171.76046752929602</v>
      </c>
      <c r="E173" s="7">
        <f t="shared" si="27"/>
        <v>156.31182861327994</v>
      </c>
      <c r="F173" s="7">
        <f t="shared" si="29"/>
        <v>673.09515285283044</v>
      </c>
      <c r="G173" s="7">
        <f t="shared" si="30"/>
        <v>757.57426599746157</v>
      </c>
      <c r="H173" s="7">
        <f t="shared" si="33"/>
        <v>668.73255786486186</v>
      </c>
      <c r="I173" s="7">
        <f t="shared" si="34"/>
        <v>757.1365505814241</v>
      </c>
      <c r="J173" s="7">
        <f t="shared" si="31"/>
        <v>658.37667962920602</v>
      </c>
      <c r="K173" s="7">
        <f t="shared" si="32"/>
        <v>740.08626388874382</v>
      </c>
      <c r="L173" s="7">
        <f t="shared" si="28"/>
        <v>107.24421403173025</v>
      </c>
      <c r="M173" s="7">
        <f t="shared" si="28"/>
        <v>290.71227630259051</v>
      </c>
      <c r="N173" s="7">
        <f t="shared" si="35"/>
        <v>3.8934020586011777</v>
      </c>
      <c r="O173" s="7">
        <f t="shared" si="36"/>
        <v>3.8331094989416652</v>
      </c>
      <c r="P173" s="7">
        <f t="shared" si="37"/>
        <v>4.8437572338469801</v>
      </c>
      <c r="Q173" s="7">
        <f t="shared" si="38"/>
        <v>4.7346785617852314</v>
      </c>
    </row>
    <row r="174" spans="1:17">
      <c r="A174">
        <v>2918.9</v>
      </c>
      <c r="B174">
        <v>235.36184692382801</v>
      </c>
      <c r="C174">
        <v>247.00010681152301</v>
      </c>
      <c r="D174" s="7">
        <f t="shared" si="26"/>
        <v>171.51388549804602</v>
      </c>
      <c r="E174" s="7">
        <f t="shared" si="27"/>
        <v>156.29483032226398</v>
      </c>
      <c r="F174" s="7">
        <f t="shared" si="29"/>
        <v>669.74497356329925</v>
      </c>
      <c r="G174" s="7">
        <f t="shared" si="30"/>
        <v>759.14355075582444</v>
      </c>
      <c r="H174" s="7">
        <f t="shared" si="33"/>
        <v>669.52853036965359</v>
      </c>
      <c r="I174" s="7">
        <f t="shared" si="34"/>
        <v>756.8212966953871</v>
      </c>
      <c r="J174" s="7">
        <f t="shared" si="31"/>
        <v>658.30858483453119</v>
      </c>
      <c r="K174" s="7">
        <f t="shared" si="32"/>
        <v>740.07923375534551</v>
      </c>
      <c r="L174" s="7">
        <f t="shared" si="28"/>
        <v>125.88717781111322</v>
      </c>
      <c r="M174" s="7">
        <f t="shared" si="28"/>
        <v>280.29667148831413</v>
      </c>
      <c r="N174" s="7">
        <f t="shared" si="35"/>
        <v>3.9036403870477367</v>
      </c>
      <c r="O174" s="7">
        <f t="shared" si="36"/>
        <v>3.8382232606002677</v>
      </c>
      <c r="P174" s="7">
        <f t="shared" si="37"/>
        <v>4.8422669843583366</v>
      </c>
      <c r="Q174" s="7">
        <f t="shared" si="38"/>
        <v>4.7351485153371851</v>
      </c>
    </row>
    <row r="175" spans="1:17">
      <c r="A175">
        <v>2919.9029999999998</v>
      </c>
      <c r="B175">
        <v>235.20446777343801</v>
      </c>
      <c r="C175">
        <v>246.88296508789099</v>
      </c>
      <c r="D175" s="7">
        <f t="shared" si="26"/>
        <v>171.19912719726602</v>
      </c>
      <c r="E175" s="7">
        <f t="shared" si="27"/>
        <v>156.06054687499994</v>
      </c>
      <c r="F175" s="7">
        <f t="shared" si="29"/>
        <v>667.07279251321268</v>
      </c>
      <c r="G175" s="7">
        <f t="shared" si="30"/>
        <v>764.16573959755988</v>
      </c>
      <c r="H175" s="7">
        <f t="shared" si="33"/>
        <v>669.93569158352625</v>
      </c>
      <c r="I175" s="7">
        <f t="shared" si="34"/>
        <v>756.91539998894325</v>
      </c>
      <c r="J175" s="7">
        <f t="shared" si="31"/>
        <v>658.22139840236923</v>
      </c>
      <c r="K175" s="7">
        <f t="shared" si="32"/>
        <v>739.98219671141328</v>
      </c>
      <c r="L175" s="7">
        <f t="shared" si="28"/>
        <v>137.22466473410179</v>
      </c>
      <c r="M175" s="7">
        <f t="shared" si="28"/>
        <v>286.73337323815173</v>
      </c>
      <c r="N175" s="7">
        <f t="shared" si="35"/>
        <v>3.913195718641636</v>
      </c>
      <c r="O175" s="7">
        <f t="shared" si="36"/>
        <v>3.8447707600981316</v>
      </c>
      <c r="P175" s="7">
        <f t="shared" si="37"/>
        <v>4.8501393538958375</v>
      </c>
      <c r="Q175" s="7">
        <f t="shared" si="38"/>
        <v>4.741635291744287</v>
      </c>
    </row>
    <row r="176" spans="1:17">
      <c r="A176">
        <v>2920.9050000000002</v>
      </c>
      <c r="B176">
        <v>235.16285705566401</v>
      </c>
      <c r="C176">
        <v>246.83482360839801</v>
      </c>
      <c r="D176" s="7">
        <f t="shared" si="26"/>
        <v>171.11590576171801</v>
      </c>
      <c r="E176" s="7">
        <f t="shared" si="27"/>
        <v>155.96426391601398</v>
      </c>
      <c r="F176" s="7">
        <f t="shared" si="29"/>
        <v>665.51393186348605</v>
      </c>
      <c r="G176" s="7">
        <f t="shared" si="30"/>
        <v>766.05036864582678</v>
      </c>
      <c r="H176" s="7">
        <f t="shared" si="33"/>
        <v>670.06402827605609</v>
      </c>
      <c r="I176" s="7">
        <f t="shared" si="34"/>
        <v>756.20788992599762</v>
      </c>
      <c r="J176" s="7">
        <f t="shared" si="31"/>
        <v>658.19829674930907</v>
      </c>
      <c r="K176" s="7">
        <f t="shared" si="32"/>
        <v>739.94224048214789</v>
      </c>
      <c r="L176" s="7">
        <f t="shared" si="28"/>
        <v>140.79558466483832</v>
      </c>
      <c r="M176" s="7">
        <f t="shared" si="28"/>
        <v>264.57135183020887</v>
      </c>
      <c r="N176" s="7">
        <f t="shared" si="35"/>
        <v>3.9158488820386594</v>
      </c>
      <c r="O176" s="7">
        <f t="shared" si="36"/>
        <v>3.8465056408365808</v>
      </c>
      <c r="P176" s="7">
        <f t="shared" si="37"/>
        <v>4.8485971782177746</v>
      </c>
      <c r="Q176" s="7">
        <f t="shared" si="38"/>
        <v>4.7443063039146152</v>
      </c>
    </row>
    <row r="177" spans="1:17">
      <c r="A177">
        <v>2921.9050000000002</v>
      </c>
      <c r="B177">
        <v>235.07643127441401</v>
      </c>
      <c r="C177">
        <v>246.6865234375</v>
      </c>
      <c r="D177" s="7">
        <f t="shared" si="26"/>
        <v>170.94305419921801</v>
      </c>
      <c r="E177" s="7">
        <f t="shared" si="27"/>
        <v>155.66766357421795</v>
      </c>
      <c r="F177" s="7">
        <f t="shared" si="29"/>
        <v>666.11532911882216</v>
      </c>
      <c r="G177" s="7">
        <f t="shared" si="30"/>
        <v>769.57456554064584</v>
      </c>
      <c r="H177" s="7">
        <f t="shared" si="33"/>
        <v>670.91733168496364</v>
      </c>
      <c r="I177" s="7">
        <f t="shared" si="34"/>
        <v>756.39455644731413</v>
      </c>
      <c r="J177" s="7">
        <f t="shared" si="31"/>
        <v>658.15024775484824</v>
      </c>
      <c r="K177" s="7">
        <f t="shared" si="32"/>
        <v>739.81887161793429</v>
      </c>
      <c r="L177" s="7">
        <f t="shared" si="28"/>
        <v>162.99843207861102</v>
      </c>
      <c r="M177" s="7">
        <f t="shared" si="28"/>
        <v>274.75332756293295</v>
      </c>
      <c r="N177" s="7">
        <f t="shared" si="35"/>
        <v>3.9248001904954428</v>
      </c>
      <c r="O177" s="7">
        <f t="shared" si="36"/>
        <v>3.8501140092409734</v>
      </c>
      <c r="P177" s="7">
        <f t="shared" si="37"/>
        <v>4.8590345552831309</v>
      </c>
      <c r="Q177" s="7">
        <f t="shared" si="38"/>
        <v>4.7525533218092502</v>
      </c>
    </row>
    <row r="178" spans="1:17">
      <c r="A178">
        <v>2922.9189999999999</v>
      </c>
      <c r="B178">
        <v>234.95927429199199</v>
      </c>
      <c r="C178">
        <v>246.52149963378901</v>
      </c>
      <c r="D178" s="7">
        <f t="shared" si="26"/>
        <v>170.70874023437398</v>
      </c>
      <c r="E178" s="7">
        <f t="shared" si="27"/>
        <v>155.33761596679597</v>
      </c>
      <c r="F178" s="7">
        <f t="shared" si="29"/>
        <v>663.19099187998199</v>
      </c>
      <c r="G178" s="7">
        <f t="shared" si="30"/>
        <v>775.09702504933534</v>
      </c>
      <c r="H178" s="7">
        <f t="shared" si="33"/>
        <v>670.56880865016069</v>
      </c>
      <c r="I178" s="7">
        <f t="shared" si="34"/>
        <v>757.31773809496951</v>
      </c>
      <c r="J178" s="7">
        <f t="shared" si="31"/>
        <v>658.08496942909858</v>
      </c>
      <c r="K178" s="7">
        <f t="shared" si="32"/>
        <v>739.68108543612823</v>
      </c>
      <c r="L178" s="7">
        <f t="shared" si="28"/>
        <v>155.84624169732868</v>
      </c>
      <c r="M178" s="7">
        <f t="shared" si="28"/>
        <v>311.05151700861336</v>
      </c>
      <c r="N178" s="7">
        <f t="shared" si="35"/>
        <v>3.9281457278022529</v>
      </c>
      <c r="O178" s="7">
        <f t="shared" si="36"/>
        <v>3.8550162605944083</v>
      </c>
      <c r="P178" s="7">
        <f t="shared" si="37"/>
        <v>4.8753016671560685</v>
      </c>
      <c r="Q178" s="7">
        <f t="shared" si="38"/>
        <v>4.7617641151016379</v>
      </c>
    </row>
    <row r="179" spans="1:17">
      <c r="A179">
        <v>2923.9209999999998</v>
      </c>
      <c r="B179">
        <v>234.87223815918</v>
      </c>
      <c r="C179">
        <v>246.42546081543</v>
      </c>
      <c r="D179" s="7">
        <f t="shared" si="26"/>
        <v>170.53466796875</v>
      </c>
      <c r="E179" s="7">
        <f t="shared" si="27"/>
        <v>155.14553833007795</v>
      </c>
      <c r="F179" s="7">
        <f t="shared" si="29"/>
        <v>660.38128024354842</v>
      </c>
      <c r="G179" s="7">
        <f t="shared" si="30"/>
        <v>778.75513959574289</v>
      </c>
      <c r="H179" s="7">
        <f t="shared" si="33"/>
        <v>670.85706686098081</v>
      </c>
      <c r="I179" s="7">
        <f t="shared" si="34"/>
        <v>757.49357085911174</v>
      </c>
      <c r="J179" s="7">
        <f t="shared" si="31"/>
        <v>658.0363663210976</v>
      </c>
      <c r="K179" s="7">
        <f t="shared" si="32"/>
        <v>739.60065195284608</v>
      </c>
      <c r="L179" s="7">
        <f t="shared" si="28"/>
        <v>164.3703623333615</v>
      </c>
      <c r="M179" s="7">
        <f t="shared" si="28"/>
        <v>320.1565469861992</v>
      </c>
      <c r="N179" s="7">
        <f t="shared" si="35"/>
        <v>3.9338456798937416</v>
      </c>
      <c r="O179" s="7">
        <f t="shared" si="36"/>
        <v>3.858666241644666</v>
      </c>
      <c r="P179" s="7">
        <f t="shared" si="37"/>
        <v>4.8824708658235192</v>
      </c>
      <c r="Q179" s="7">
        <f t="shared" si="38"/>
        <v>4.7671409691416198</v>
      </c>
    </row>
    <row r="180" spans="1:17">
      <c r="A180">
        <v>2924.922</v>
      </c>
      <c r="B180">
        <v>234.84669494628901</v>
      </c>
      <c r="C180">
        <v>246.42778015136699</v>
      </c>
      <c r="D180" s="7">
        <f t="shared" si="26"/>
        <v>170.48358154296801</v>
      </c>
      <c r="E180" s="7">
        <f t="shared" si="27"/>
        <v>155.15017700195193</v>
      </c>
      <c r="F180" s="7">
        <f t="shared" si="29"/>
        <v>661.99802924153983</v>
      </c>
      <c r="G180" s="7">
        <f t="shared" si="30"/>
        <v>781.74704547036777</v>
      </c>
      <c r="H180" s="7">
        <f t="shared" si="33"/>
        <v>671.52713878087513</v>
      </c>
      <c r="I180" s="7">
        <f t="shared" si="34"/>
        <v>758.04648961253883</v>
      </c>
      <c r="J180" s="7">
        <f t="shared" si="31"/>
        <v>658.02208489181544</v>
      </c>
      <c r="K180" s="7">
        <f t="shared" si="32"/>
        <v>739.60259656054154</v>
      </c>
      <c r="L180" s="7">
        <f t="shared" si="28"/>
        <v>182.3864805464064</v>
      </c>
      <c r="M180" s="7">
        <f t="shared" si="28"/>
        <v>340.17719091351404</v>
      </c>
      <c r="N180" s="7">
        <f t="shared" si="35"/>
        <v>3.9389548993703309</v>
      </c>
      <c r="O180" s="7">
        <f t="shared" si="36"/>
        <v>3.8597387439679647</v>
      </c>
      <c r="P180" s="7">
        <f t="shared" si="37"/>
        <v>4.8858886548547211</v>
      </c>
      <c r="Q180" s="7">
        <f t="shared" si="38"/>
        <v>4.7670109751227461</v>
      </c>
    </row>
    <row r="181" spans="1:17">
      <c r="A181">
        <v>2925.931</v>
      </c>
      <c r="B181">
        <v>234.64402770996099</v>
      </c>
      <c r="C181">
        <v>246.20715332031301</v>
      </c>
      <c r="D181" s="7">
        <f t="shared" si="26"/>
        <v>170.07824707031199</v>
      </c>
      <c r="E181" s="7">
        <f t="shared" si="27"/>
        <v>154.70892333984398</v>
      </c>
      <c r="F181" s="7">
        <f t="shared" si="29"/>
        <v>663.03217148908152</v>
      </c>
      <c r="G181" s="7">
        <f t="shared" si="30"/>
        <v>786.19169758140424</v>
      </c>
      <c r="H181" s="7">
        <f t="shared" si="33"/>
        <v>672.61072621742221</v>
      </c>
      <c r="I181" s="7">
        <f t="shared" si="34"/>
        <v>757.81875377899951</v>
      </c>
      <c r="J181" s="7">
        <f t="shared" si="31"/>
        <v>657.90848989596316</v>
      </c>
      <c r="K181" s="7">
        <f t="shared" si="32"/>
        <v>739.41713973364915</v>
      </c>
      <c r="L181" s="7">
        <f t="shared" si="28"/>
        <v>216.15575285202985</v>
      </c>
      <c r="M181" s="7">
        <f t="shared" si="28"/>
        <v>338.6193994740355</v>
      </c>
      <c r="N181" s="7">
        <f t="shared" si="35"/>
        <v>3.9547134204608687</v>
      </c>
      <c r="O181" s="7">
        <f t="shared" si="36"/>
        <v>3.8682694655476868</v>
      </c>
      <c r="P181" s="7">
        <f t="shared" si="37"/>
        <v>4.8983519335489403</v>
      </c>
      <c r="Q181" s="7">
        <f t="shared" si="38"/>
        <v>4.7794084773597447</v>
      </c>
    </row>
    <row r="182" spans="1:17">
      <c r="A182">
        <v>2926.9389999999999</v>
      </c>
      <c r="B182">
        <v>234.63531494140599</v>
      </c>
      <c r="C182">
        <v>246.08383178710901</v>
      </c>
      <c r="D182" s="7">
        <f t="shared" si="26"/>
        <v>170.06082153320199</v>
      </c>
      <c r="E182" s="7">
        <f t="shared" si="27"/>
        <v>154.46228027343597</v>
      </c>
      <c r="F182" s="7">
        <f t="shared" si="29"/>
        <v>665.62962114264985</v>
      </c>
      <c r="G182" s="7">
        <f t="shared" si="30"/>
        <v>792.18325724932254</v>
      </c>
      <c r="H182" s="7">
        <f t="shared" si="33"/>
        <v>674.16596583589762</v>
      </c>
      <c r="I182" s="7">
        <f t="shared" si="34"/>
        <v>757.59538075699754</v>
      </c>
      <c r="J182" s="7">
        <f t="shared" si="31"/>
        <v>657.90359513024248</v>
      </c>
      <c r="K182" s="7">
        <f t="shared" si="32"/>
        <v>739.31305592028991</v>
      </c>
      <c r="L182" s="7">
        <f t="shared" si="28"/>
        <v>264.46470096815057</v>
      </c>
      <c r="M182" s="7">
        <f t="shared" si="28"/>
        <v>334.24340143489667</v>
      </c>
      <c r="N182" s="7">
        <f t="shared" si="35"/>
        <v>3.9642638425351615</v>
      </c>
      <c r="O182" s="7">
        <f t="shared" si="36"/>
        <v>3.8686370511375898</v>
      </c>
      <c r="P182" s="7">
        <f t="shared" si="37"/>
        <v>4.9047274157539862</v>
      </c>
      <c r="Q182" s="7">
        <f t="shared" si="38"/>
        <v>4.7863663194116075</v>
      </c>
    </row>
    <row r="183" spans="1:17">
      <c r="A183">
        <v>2927.9470000000001</v>
      </c>
      <c r="B183">
        <v>234.49566650390599</v>
      </c>
      <c r="C183">
        <v>245.98187255859401</v>
      </c>
      <c r="D183" s="7">
        <f t="shared" si="26"/>
        <v>169.78152465820199</v>
      </c>
      <c r="E183" s="7">
        <f t="shared" si="27"/>
        <v>154.25836181640597</v>
      </c>
      <c r="F183" s="7">
        <f t="shared" si="29"/>
        <v>665.73179749242934</v>
      </c>
      <c r="G183" s="7">
        <f t="shared" si="30"/>
        <v>792.52963739556026</v>
      </c>
      <c r="H183" s="7">
        <f t="shared" si="33"/>
        <v>674.43304970612849</v>
      </c>
      <c r="I183" s="7">
        <f t="shared" si="34"/>
        <v>757.47668688318663</v>
      </c>
      <c r="J183" s="7">
        <f t="shared" si="31"/>
        <v>657.8250145831372</v>
      </c>
      <c r="K183" s="7">
        <f t="shared" si="32"/>
        <v>739.22677283950509</v>
      </c>
      <c r="L183" s="7">
        <f t="shared" si="28"/>
        <v>275.82683064651206</v>
      </c>
      <c r="M183" s="7">
        <f t="shared" si="28"/>
        <v>333.0593626017648</v>
      </c>
      <c r="N183" s="7">
        <f t="shared" si="35"/>
        <v>3.9723583061459289</v>
      </c>
      <c r="O183" s="7">
        <f t="shared" si="36"/>
        <v>3.8745382685627701</v>
      </c>
      <c r="P183" s="7">
        <f t="shared" si="37"/>
        <v>4.9104416639968891</v>
      </c>
      <c r="Q183" s="7">
        <f t="shared" si="38"/>
        <v>4.7921342100035549</v>
      </c>
    </row>
    <row r="184" spans="1:17">
      <c r="A184">
        <v>2928.9479999999999</v>
      </c>
      <c r="B184">
        <v>234.43739318847699</v>
      </c>
      <c r="C184">
        <v>245.85494995117199</v>
      </c>
      <c r="D184" s="7">
        <f t="shared" si="26"/>
        <v>169.66497802734398</v>
      </c>
      <c r="E184" s="7">
        <f t="shared" si="27"/>
        <v>154.00451660156193</v>
      </c>
      <c r="F184" s="7">
        <f t="shared" si="29"/>
        <v>661.61437464223309</v>
      </c>
      <c r="G184" s="7">
        <f t="shared" si="30"/>
        <v>784.72814418128962</v>
      </c>
      <c r="H184" s="7">
        <f t="shared" si="33"/>
        <v>675.22227684167353</v>
      </c>
      <c r="I184" s="7">
        <f t="shared" si="34"/>
        <v>756.5447200018375</v>
      </c>
      <c r="J184" s="7">
        <f t="shared" si="31"/>
        <v>657.79215309766153</v>
      </c>
      <c r="K184" s="7">
        <f t="shared" si="32"/>
        <v>739.11907348356488</v>
      </c>
      <c r="L184" s="7">
        <f t="shared" si="28"/>
        <v>303.80921373157116</v>
      </c>
      <c r="M184" s="7">
        <f t="shared" si="28"/>
        <v>303.65315657978698</v>
      </c>
      <c r="N184" s="7">
        <f t="shared" si="35"/>
        <v>3.9797386867480196</v>
      </c>
      <c r="O184" s="7">
        <f t="shared" si="36"/>
        <v>3.8770060901528467</v>
      </c>
      <c r="P184" s="7">
        <f t="shared" si="37"/>
        <v>4.9124839757729841</v>
      </c>
      <c r="Q184" s="7">
        <f t="shared" si="38"/>
        <v>4.7993337454887905</v>
      </c>
    </row>
    <row r="185" spans="1:17">
      <c r="A185">
        <v>2929.9479999999999</v>
      </c>
      <c r="B185">
        <v>234.36473083496099</v>
      </c>
      <c r="C185">
        <v>245.676025390625</v>
      </c>
      <c r="D185" s="7">
        <f t="shared" si="26"/>
        <v>169.51965332031199</v>
      </c>
      <c r="E185" s="7">
        <f t="shared" si="27"/>
        <v>153.64666748046795</v>
      </c>
      <c r="F185" s="7">
        <f t="shared" si="29"/>
        <v>665.14756545327361</v>
      </c>
      <c r="G185" s="7">
        <f t="shared" si="30"/>
        <v>782.33016730828945</v>
      </c>
      <c r="H185" s="7">
        <f t="shared" si="33"/>
        <v>676.57515969456222</v>
      </c>
      <c r="I185" s="7">
        <f t="shared" si="34"/>
        <v>755.0660131707242</v>
      </c>
      <c r="J185" s="7">
        <f t="shared" si="31"/>
        <v>657.75111865782253</v>
      </c>
      <c r="K185" s="7">
        <f t="shared" si="32"/>
        <v>738.96669739223319</v>
      </c>
      <c r="L185" s="7">
        <f t="shared" si="28"/>
        <v>354.34452095285974</v>
      </c>
      <c r="M185" s="7">
        <f t="shared" si="28"/>
        <v>259.18796853556984</v>
      </c>
      <c r="N185" s="7">
        <f t="shared" si="35"/>
        <v>3.9911310956739339</v>
      </c>
      <c r="O185" s="7">
        <f t="shared" si="36"/>
        <v>3.880087681721387</v>
      </c>
      <c r="P185" s="7">
        <f t="shared" si="37"/>
        <v>4.9143012702615927</v>
      </c>
      <c r="Q185" s="7">
        <f t="shared" si="38"/>
        <v>4.8095198516829072</v>
      </c>
    </row>
    <row r="186" spans="1:17">
      <c r="A186">
        <v>2930.9470000000001</v>
      </c>
      <c r="B186">
        <v>234.25965881347699</v>
      </c>
      <c r="C186">
        <v>245.63482666015599</v>
      </c>
      <c r="D186" s="7">
        <f t="shared" si="26"/>
        <v>169.30950927734398</v>
      </c>
      <c r="E186" s="7">
        <f t="shared" si="27"/>
        <v>153.56427001952994</v>
      </c>
      <c r="F186" s="7">
        <f t="shared" si="29"/>
        <v>663.21028069322654</v>
      </c>
      <c r="G186" s="7">
        <f t="shared" si="30"/>
        <v>783.52915390635849</v>
      </c>
      <c r="H186" s="7">
        <f t="shared" si="33"/>
        <v>677.04110034789096</v>
      </c>
      <c r="I186" s="7">
        <f t="shared" si="34"/>
        <v>754.79062208124071</v>
      </c>
      <c r="J186" s="7">
        <f t="shared" si="31"/>
        <v>657.69166608670207</v>
      </c>
      <c r="K186" s="7">
        <f t="shared" si="32"/>
        <v>738.93151999003555</v>
      </c>
      <c r="L186" s="7">
        <f t="shared" si="28"/>
        <v>374.40060622807044</v>
      </c>
      <c r="M186" s="7">
        <f t="shared" si="28"/>
        <v>251.51111913926783</v>
      </c>
      <c r="N186" s="7">
        <f t="shared" si="35"/>
        <v>3.9988368239780181</v>
      </c>
      <c r="O186" s="7">
        <f t="shared" si="36"/>
        <v>3.8845524323701444</v>
      </c>
      <c r="P186" s="7">
        <f t="shared" si="37"/>
        <v>4.9151447923742175</v>
      </c>
      <c r="Q186" s="7">
        <f t="shared" si="38"/>
        <v>4.8118714066498667</v>
      </c>
    </row>
    <row r="187" spans="1:17">
      <c r="A187">
        <v>2931.9479999999999</v>
      </c>
      <c r="B187">
        <v>234.206130981445</v>
      </c>
      <c r="C187">
        <v>245.482421875</v>
      </c>
      <c r="D187" s="7">
        <f t="shared" si="26"/>
        <v>169.20245361328</v>
      </c>
      <c r="E187" s="7">
        <f t="shared" si="27"/>
        <v>153.25946044921795</v>
      </c>
      <c r="F187" s="7">
        <f t="shared" si="29"/>
        <v>665.47449942235573</v>
      </c>
      <c r="G187" s="7">
        <f t="shared" si="30"/>
        <v>778.96577207884991</v>
      </c>
      <c r="H187" s="7">
        <f t="shared" si="33"/>
        <v>678.49664169623395</v>
      </c>
      <c r="I187" s="7">
        <f t="shared" si="34"/>
        <v>755.39447213391952</v>
      </c>
      <c r="J187" s="7">
        <f t="shared" si="31"/>
        <v>657.66132596525392</v>
      </c>
      <c r="K187" s="7">
        <f t="shared" si="32"/>
        <v>738.80109012424123</v>
      </c>
      <c r="L187" s="7">
        <f t="shared" si="28"/>
        <v>434.1103816096238</v>
      </c>
      <c r="M187" s="7">
        <f t="shared" si="28"/>
        <v>275.34032651911525</v>
      </c>
      <c r="N187" s="7">
        <f t="shared" si="35"/>
        <v>4.0099692835836134</v>
      </c>
      <c r="O187" s="7">
        <f t="shared" si="36"/>
        <v>3.8868309053506351</v>
      </c>
      <c r="P187" s="7">
        <f t="shared" si="37"/>
        <v>4.928860312569201</v>
      </c>
      <c r="Q187" s="7">
        <f t="shared" si="38"/>
        <v>4.8205904415867407</v>
      </c>
    </row>
    <row r="188" spans="1:17">
      <c r="A188">
        <v>2932.9479999999999</v>
      </c>
      <c r="B188">
        <v>233.97944641113301</v>
      </c>
      <c r="C188">
        <v>245.40364074707</v>
      </c>
      <c r="D188" s="7">
        <f t="shared" si="26"/>
        <v>168.74908447265602</v>
      </c>
      <c r="E188" s="7">
        <f t="shared" si="27"/>
        <v>153.10189819335795</v>
      </c>
      <c r="F188" s="7">
        <f t="shared" si="29"/>
        <v>666.92014174104236</v>
      </c>
      <c r="G188" s="7">
        <f t="shared" si="30"/>
        <v>782.13828955673648</v>
      </c>
      <c r="H188" s="7">
        <f t="shared" si="33"/>
        <v>679.26642850461121</v>
      </c>
      <c r="I188" s="7">
        <f t="shared" si="34"/>
        <v>754.49097146262113</v>
      </c>
      <c r="J188" s="7">
        <f t="shared" si="31"/>
        <v>657.53244333398357</v>
      </c>
      <c r="K188" s="7">
        <f t="shared" si="32"/>
        <v>738.73348278648791</v>
      </c>
      <c r="L188" s="7">
        <f t="shared" si="28"/>
        <v>472.36611139706253</v>
      </c>
      <c r="M188" s="7">
        <f t="shared" si="28"/>
        <v>248.2984493784667</v>
      </c>
      <c r="N188" s="7">
        <f t="shared" si="35"/>
        <v>4.0253043779605155</v>
      </c>
      <c r="O188" s="7">
        <f t="shared" si="36"/>
        <v>3.8965096930083174</v>
      </c>
      <c r="P188" s="7">
        <f t="shared" si="37"/>
        <v>4.9280314637885612</v>
      </c>
      <c r="Q188" s="7">
        <f t="shared" si="38"/>
        <v>4.8251098876221281</v>
      </c>
    </row>
    <row r="189" spans="1:17">
      <c r="A189">
        <v>2933.9479999999999</v>
      </c>
      <c r="B189">
        <v>233.979904174805</v>
      </c>
      <c r="C189">
        <v>245.30426025390599</v>
      </c>
      <c r="D189" s="7">
        <f t="shared" si="26"/>
        <v>168.75</v>
      </c>
      <c r="E189" s="7">
        <f t="shared" si="27"/>
        <v>152.90313720702994</v>
      </c>
      <c r="F189" s="7">
        <f t="shared" si="29"/>
        <v>668.22737336839191</v>
      </c>
      <c r="G189" s="7">
        <f t="shared" si="30"/>
        <v>775.89221883365451</v>
      </c>
      <c r="H189" s="7">
        <f t="shared" si="33"/>
        <v>680.446976892056</v>
      </c>
      <c r="I189" s="7">
        <f t="shared" si="34"/>
        <v>753.87857178210095</v>
      </c>
      <c r="J189" s="7">
        <f t="shared" si="31"/>
        <v>657.53270424456218</v>
      </c>
      <c r="K189" s="7">
        <f t="shared" si="32"/>
        <v>738.64801672472811</v>
      </c>
      <c r="L189" s="7">
        <f t="shared" si="28"/>
        <v>525.06389096368332</v>
      </c>
      <c r="M189" s="7">
        <f t="shared" si="28"/>
        <v>231.96980735566538</v>
      </c>
      <c r="N189" s="7">
        <f t="shared" si="35"/>
        <v>4.0322783815825538</v>
      </c>
      <c r="O189" s="7">
        <f t="shared" si="36"/>
        <v>3.896490099227035</v>
      </c>
      <c r="P189" s="7">
        <f t="shared" si="37"/>
        <v>4.9304323348274659</v>
      </c>
      <c r="Q189" s="7">
        <f t="shared" si="38"/>
        <v>4.8308231617550339</v>
      </c>
    </row>
    <row r="190" spans="1:17">
      <c r="A190">
        <v>2934.9479999999999</v>
      </c>
      <c r="B190">
        <v>233.90434265136699</v>
      </c>
      <c r="C190">
        <v>245.14695739746099</v>
      </c>
      <c r="D190" s="7">
        <f t="shared" si="26"/>
        <v>168.59887695312398</v>
      </c>
      <c r="E190" s="7">
        <f t="shared" si="27"/>
        <v>152.58853149413994</v>
      </c>
      <c r="F190" s="7">
        <f t="shared" si="29"/>
        <v>674.34376322446076</v>
      </c>
      <c r="G190" s="7">
        <f t="shared" si="30"/>
        <v>768.27321207708758</v>
      </c>
      <c r="H190" s="7">
        <f t="shared" si="33"/>
        <v>681.11238552489453</v>
      </c>
      <c r="I190" s="7">
        <f t="shared" si="34"/>
        <v>753.43830487023206</v>
      </c>
      <c r="J190" s="7">
        <f t="shared" si="31"/>
        <v>657.48960104401192</v>
      </c>
      <c r="K190" s="7">
        <f t="shared" si="32"/>
        <v>738.51232361398786</v>
      </c>
      <c r="L190" s="7">
        <f t="shared" si="28"/>
        <v>558.03594663022852</v>
      </c>
      <c r="M190" s="7">
        <f t="shared" si="28"/>
        <v>222.78491646175317</v>
      </c>
      <c r="N190" s="7">
        <f t="shared" si="35"/>
        <v>4.039839397710022</v>
      </c>
      <c r="O190" s="7">
        <f t="shared" si="36"/>
        <v>3.8997270499424239</v>
      </c>
      <c r="P190" s="7">
        <f t="shared" si="37"/>
        <v>4.9377125364049217</v>
      </c>
      <c r="Q190" s="7">
        <f t="shared" si="38"/>
        <v>4.8398940364816996</v>
      </c>
    </row>
    <row r="191" spans="1:17">
      <c r="A191">
        <v>2935.953</v>
      </c>
      <c r="B191">
        <v>233.80094909668</v>
      </c>
      <c r="C191">
        <v>245.11219787597699</v>
      </c>
      <c r="D191" s="7">
        <f t="shared" si="26"/>
        <v>168.39208984375</v>
      </c>
      <c r="E191" s="7">
        <f t="shared" si="27"/>
        <v>152.51901245117193</v>
      </c>
      <c r="F191" s="7">
        <f t="shared" si="29"/>
        <v>675.49242504247059</v>
      </c>
      <c r="G191" s="7">
        <f t="shared" si="30"/>
        <v>758.16713529168669</v>
      </c>
      <c r="H191" s="7">
        <f t="shared" si="33"/>
        <v>682.34875119185506</v>
      </c>
      <c r="I191" s="7">
        <f t="shared" si="34"/>
        <v>753.12488759387463</v>
      </c>
      <c r="J191" s="7">
        <f t="shared" si="31"/>
        <v>657.43050520971008</v>
      </c>
      <c r="K191" s="7">
        <f t="shared" si="32"/>
        <v>738.48227046893271</v>
      </c>
      <c r="L191" s="7">
        <f t="shared" si="28"/>
        <v>620.91898282668444</v>
      </c>
      <c r="M191" s="7">
        <f t="shared" si="28"/>
        <v>214.40623626764241</v>
      </c>
      <c r="N191" s="7">
        <f t="shared" si="35"/>
        <v>4.0521425431859797</v>
      </c>
      <c r="O191" s="7">
        <f t="shared" si="36"/>
        <v>3.9041650104808121</v>
      </c>
      <c r="P191" s="7">
        <f t="shared" si="37"/>
        <v>4.9379082351125447</v>
      </c>
      <c r="Q191" s="7">
        <f t="shared" si="38"/>
        <v>4.8419030427787062</v>
      </c>
    </row>
    <row r="192" spans="1:17">
      <c r="A192">
        <v>2936.962</v>
      </c>
      <c r="B192">
        <v>233.68898010253901</v>
      </c>
      <c r="C192">
        <v>244.96363830566401</v>
      </c>
      <c r="D192" s="7">
        <f t="shared" si="26"/>
        <v>168.16815185546801</v>
      </c>
      <c r="E192" s="7">
        <f t="shared" si="27"/>
        <v>152.22189331054597</v>
      </c>
      <c r="F192" s="7">
        <f t="shared" si="29"/>
        <v>680.36697517179914</v>
      </c>
      <c r="G192" s="7">
        <f t="shared" si="30"/>
        <v>751.92989645392493</v>
      </c>
      <c r="H192" s="7">
        <f t="shared" si="33"/>
        <v>683.24046094219807</v>
      </c>
      <c r="I192" s="7">
        <f t="shared" si="34"/>
        <v>752.90400886535133</v>
      </c>
      <c r="J192" s="7">
        <f t="shared" si="31"/>
        <v>657.36635609174471</v>
      </c>
      <c r="K192" s="7">
        <f t="shared" si="32"/>
        <v>738.35354390881378</v>
      </c>
      <c r="L192" s="7">
        <f t="shared" si="28"/>
        <v>669.46930181225423</v>
      </c>
      <c r="M192" s="7">
        <f t="shared" si="28"/>
        <v>211.71603045142737</v>
      </c>
      <c r="N192" s="7">
        <f t="shared" si="35"/>
        <v>4.0628409922076596</v>
      </c>
      <c r="O192" s="7">
        <f t="shared" si="36"/>
        <v>3.9089824609401531</v>
      </c>
      <c r="P192" s="7">
        <f t="shared" si="37"/>
        <v>4.9460954169671334</v>
      </c>
      <c r="Q192" s="7">
        <f t="shared" si="38"/>
        <v>4.8505082143638036</v>
      </c>
    </row>
    <row r="193" spans="1:17">
      <c r="A193">
        <v>2937.9679999999998</v>
      </c>
      <c r="B193">
        <v>233.58190917968801</v>
      </c>
      <c r="C193">
        <v>244.80377197265599</v>
      </c>
      <c r="D193" s="7">
        <f t="shared" si="26"/>
        <v>167.95401000976602</v>
      </c>
      <c r="E193" s="7">
        <f t="shared" si="27"/>
        <v>151.90216064452994</v>
      </c>
      <c r="F193" s="7">
        <f t="shared" si="29"/>
        <v>683.42881062353911</v>
      </c>
      <c r="G193" s="7">
        <f t="shared" si="30"/>
        <v>750.94820716836011</v>
      </c>
      <c r="H193" s="7">
        <f t="shared" si="33"/>
        <v>682.85865527406395</v>
      </c>
      <c r="I193" s="7">
        <f t="shared" si="34"/>
        <v>753.27523345602424</v>
      </c>
      <c r="J193" s="7">
        <f t="shared" si="31"/>
        <v>657.3048649208589</v>
      </c>
      <c r="K193" s="7">
        <f t="shared" si="32"/>
        <v>738.21450796835438</v>
      </c>
      <c r="L193" s="7">
        <f t="shared" si="28"/>
        <v>652.99620141555522</v>
      </c>
      <c r="M193" s="7">
        <f t="shared" si="28"/>
        <v>226.82545221494843</v>
      </c>
      <c r="N193" s="7">
        <f t="shared" si="35"/>
        <v>4.0657478510596903</v>
      </c>
      <c r="O193" s="7">
        <f t="shared" si="36"/>
        <v>3.9136003057184441</v>
      </c>
      <c r="P193" s="7">
        <f t="shared" si="37"/>
        <v>4.9589500916894957</v>
      </c>
      <c r="Q193" s="7">
        <f t="shared" si="38"/>
        <v>4.8598025520905441</v>
      </c>
    </row>
    <row r="194" spans="1:17">
      <c r="A194">
        <v>2938.9769999999999</v>
      </c>
      <c r="B194">
        <v>233.54902648925801</v>
      </c>
      <c r="C194">
        <v>244.75767517089801</v>
      </c>
      <c r="D194" s="7">
        <f t="shared" si="26"/>
        <v>167.88824462890602</v>
      </c>
      <c r="E194" s="7">
        <f t="shared" si="27"/>
        <v>151.80996704101398</v>
      </c>
      <c r="F194" s="7">
        <f t="shared" si="29"/>
        <v>686.11421915646304</v>
      </c>
      <c r="G194" s="7">
        <f t="shared" si="30"/>
        <v>749.02388156420454</v>
      </c>
      <c r="H194" s="7">
        <f t="shared" si="33"/>
        <v>684.03831926973623</v>
      </c>
      <c r="I194" s="7">
        <f t="shared" si="34"/>
        <v>753.00712546071679</v>
      </c>
      <c r="J194" s="7">
        <f t="shared" si="31"/>
        <v>657.28595111615778</v>
      </c>
      <c r="K194" s="7">
        <f t="shared" si="32"/>
        <v>738.17431849995955</v>
      </c>
      <c r="L194" s="7">
        <f t="shared" si="28"/>
        <v>715.68920182459897</v>
      </c>
      <c r="M194" s="7">
        <f t="shared" si="28"/>
        <v>220.01216233508839</v>
      </c>
      <c r="N194" s="7">
        <f t="shared" si="35"/>
        <v>4.0743669741839836</v>
      </c>
      <c r="O194" s="7">
        <f t="shared" si="36"/>
        <v>3.9150206887265893</v>
      </c>
      <c r="P194" s="7">
        <f t="shared" si="37"/>
        <v>4.9601955664563144</v>
      </c>
      <c r="Q194" s="7">
        <f t="shared" si="38"/>
        <v>4.8624891559361814</v>
      </c>
    </row>
    <row r="195" spans="1:17">
      <c r="A195">
        <v>2939.9780000000001</v>
      </c>
      <c r="B195">
        <v>233.33076477050801</v>
      </c>
      <c r="C195">
        <v>244.66165161132801</v>
      </c>
      <c r="D195" s="7">
        <f t="shared" ref="D195:D258" si="39">D194-2*(B194-B195)</f>
        <v>167.45172119140602</v>
      </c>
      <c r="E195" s="7">
        <f t="shared" ref="E195:E258" si="40">E194-2*(C194-C195)</f>
        <v>151.61791992187398</v>
      </c>
      <c r="F195" s="7">
        <f t="shared" si="29"/>
        <v>684.49954555606053</v>
      </c>
      <c r="G195" s="7">
        <f t="shared" si="30"/>
        <v>741.38020788409926</v>
      </c>
      <c r="H195" s="7">
        <f t="shared" si="33"/>
        <v>684.72475746886016</v>
      </c>
      <c r="I195" s="7">
        <f t="shared" si="34"/>
        <v>753.26259414909407</v>
      </c>
      <c r="J195" s="7">
        <f t="shared" si="31"/>
        <v>657.1600602554347</v>
      </c>
      <c r="K195" s="7">
        <f t="shared" si="32"/>
        <v>738.09045756505589</v>
      </c>
      <c r="L195" s="7">
        <f t="shared" ref="L195:M258" si="41">(H195-J195)^2</f>
        <v>759.81253246782535</v>
      </c>
      <c r="M195" s="7">
        <f t="shared" si="41"/>
        <v>230.19372852470988</v>
      </c>
      <c r="N195" s="7">
        <f t="shared" si="35"/>
        <v>4.0890876044575508</v>
      </c>
      <c r="O195" s="7">
        <f t="shared" si="36"/>
        <v>3.9244748013325381</v>
      </c>
      <c r="P195" s="7">
        <f t="shared" si="37"/>
        <v>4.9681633578487086</v>
      </c>
      <c r="Q195" s="7">
        <f t="shared" si="38"/>
        <v>4.8680951298196202</v>
      </c>
    </row>
    <row r="196" spans="1:17">
      <c r="A196">
        <v>2940.9929999999999</v>
      </c>
      <c r="B196">
        <v>233.32081604003901</v>
      </c>
      <c r="C196">
        <v>244.5146484375</v>
      </c>
      <c r="D196" s="7">
        <f t="shared" si="39"/>
        <v>167.43182373046801</v>
      </c>
      <c r="E196" s="7">
        <f t="shared" si="40"/>
        <v>151.32391357421795</v>
      </c>
      <c r="F196" s="7">
        <f t="shared" si="29"/>
        <v>690.57504743457628</v>
      </c>
      <c r="G196" s="7">
        <f t="shared" si="30"/>
        <v>737.89845648585037</v>
      </c>
      <c r="H196" s="7">
        <f t="shared" si="33"/>
        <v>686.44861584516593</v>
      </c>
      <c r="I196" s="7">
        <f t="shared" si="34"/>
        <v>754.27743989013925</v>
      </c>
      <c r="J196" s="7">
        <f t="shared" si="31"/>
        <v>657.15430745131312</v>
      </c>
      <c r="K196" s="7">
        <f t="shared" si="32"/>
        <v>737.9616989722648</v>
      </c>
      <c r="L196" s="7">
        <f t="shared" si="41"/>
        <v>858.15650427415551</v>
      </c>
      <c r="M196" s="7">
        <f t="shared" si="41"/>
        <v>266.20340169920263</v>
      </c>
      <c r="N196" s="7">
        <f t="shared" si="35"/>
        <v>4.0998694307374439</v>
      </c>
      <c r="O196" s="7">
        <f t="shared" si="36"/>
        <v>3.9249068236227367</v>
      </c>
      <c r="P196" s="7">
        <f t="shared" si="37"/>
        <v>4.9845224199822074</v>
      </c>
      <c r="Q196" s="7">
        <f t="shared" si="38"/>
        <v>4.8767024427393357</v>
      </c>
    </row>
    <row r="197" spans="1:17">
      <c r="A197">
        <v>2941.9940000000001</v>
      </c>
      <c r="B197">
        <v>233.14904785156301</v>
      </c>
      <c r="C197">
        <v>244.40806579589801</v>
      </c>
      <c r="D197" s="7">
        <f t="shared" si="39"/>
        <v>167.08828735351602</v>
      </c>
      <c r="E197" s="7">
        <f t="shared" si="40"/>
        <v>151.11074829101398</v>
      </c>
      <c r="F197" s="7">
        <f t="shared" si="29"/>
        <v>689.30383788993072</v>
      </c>
      <c r="G197" s="7">
        <f t="shared" si="30"/>
        <v>734.79095245003066</v>
      </c>
      <c r="H197" s="7">
        <f t="shared" si="33"/>
        <v>686.98858279469073</v>
      </c>
      <c r="I197" s="7">
        <f t="shared" si="34"/>
        <v>755.20032158779634</v>
      </c>
      <c r="J197" s="7">
        <f t="shared" si="31"/>
        <v>657.05478325343199</v>
      </c>
      <c r="K197" s="7">
        <f t="shared" si="32"/>
        <v>737.86805921299333</v>
      </c>
      <c r="L197" s="7">
        <f t="shared" si="41"/>
        <v>896.03235497626167</v>
      </c>
      <c r="M197" s="7">
        <f t="shared" si="41"/>
        <v>300.407319029012</v>
      </c>
      <c r="N197" s="7">
        <f t="shared" si="35"/>
        <v>4.1115304589914121</v>
      </c>
      <c r="O197" s="7">
        <f t="shared" si="36"/>
        <v>3.9323808608036801</v>
      </c>
      <c r="P197" s="7">
        <f t="shared" si="37"/>
        <v>4.9976611864392799</v>
      </c>
      <c r="Q197" s="7">
        <f t="shared" si="38"/>
        <v>4.8829621159176781</v>
      </c>
    </row>
    <row r="198" spans="1:17">
      <c r="A198">
        <v>2942.9929999999999</v>
      </c>
      <c r="B198">
        <v>233.119384765625</v>
      </c>
      <c r="C198">
        <v>244.36248779296901</v>
      </c>
      <c r="D198" s="7">
        <f t="shared" si="39"/>
        <v>167.02896118164</v>
      </c>
      <c r="E198" s="7">
        <f t="shared" si="40"/>
        <v>151.01959228515597</v>
      </c>
      <c r="F198" s="7">
        <f t="shared" si="29"/>
        <v>691.82353365582185</v>
      </c>
      <c r="G198" s="7">
        <f t="shared" si="30"/>
        <v>733.76565571960577</v>
      </c>
      <c r="H198" s="7">
        <f t="shared" si="33"/>
        <v>687.69227350004564</v>
      </c>
      <c r="I198" s="7">
        <f t="shared" si="34"/>
        <v>755.96302055494039</v>
      </c>
      <c r="J198" s="7">
        <f t="shared" si="31"/>
        <v>657.03755777294771</v>
      </c>
      <c r="K198" s="7">
        <f t="shared" si="32"/>
        <v>737.82794256402224</v>
      </c>
      <c r="L198" s="7">
        <f t="shared" si="41"/>
        <v>939.71159630918555</v>
      </c>
      <c r="M198" s="7">
        <f t="shared" si="41"/>
        <v>328.88105373668384</v>
      </c>
      <c r="N198" s="7">
        <f t="shared" si="35"/>
        <v>4.1172037988801042</v>
      </c>
      <c r="O198" s="7">
        <f t="shared" si="36"/>
        <v>3.9336744545662059</v>
      </c>
      <c r="P198" s="7">
        <f t="shared" si="37"/>
        <v>5.005728125179461</v>
      </c>
      <c r="Q198" s="7">
        <f t="shared" si="38"/>
        <v>4.8856438518973864</v>
      </c>
    </row>
    <row r="199" spans="1:17">
      <c r="A199">
        <v>2943.998</v>
      </c>
      <c r="B199">
        <v>233.03617858886699</v>
      </c>
      <c r="C199">
        <v>244.32386779785199</v>
      </c>
      <c r="D199" s="7">
        <f t="shared" si="39"/>
        <v>166.86254882812398</v>
      </c>
      <c r="E199" s="7">
        <f t="shared" si="40"/>
        <v>150.94235229492193</v>
      </c>
      <c r="F199" s="7">
        <f t="shared" si="29"/>
        <v>696.82529271069427</v>
      </c>
      <c r="G199" s="7">
        <f t="shared" si="30"/>
        <v>731.50505261426792</v>
      </c>
      <c r="H199" s="7">
        <f t="shared" si="33"/>
        <v>686.71887025368062</v>
      </c>
      <c r="I199" s="7">
        <f t="shared" si="34"/>
        <v>755.57392813136266</v>
      </c>
      <c r="J199" s="7">
        <f t="shared" si="31"/>
        <v>656.98917905539395</v>
      </c>
      <c r="K199" s="7">
        <f t="shared" si="32"/>
        <v>737.7939156807173</v>
      </c>
      <c r="L199" s="7">
        <f t="shared" si="41"/>
        <v>883.85453874548409</v>
      </c>
      <c r="M199" s="7">
        <f t="shared" si="41"/>
        <v>316.12884274510395</v>
      </c>
      <c r="N199" s="7">
        <f t="shared" si="35"/>
        <v>4.1154763311270779</v>
      </c>
      <c r="O199" s="7">
        <f t="shared" si="36"/>
        <v>3.9373075844126215</v>
      </c>
      <c r="P199" s="7">
        <f t="shared" si="37"/>
        <v>5.0057118936047083</v>
      </c>
      <c r="Q199" s="7">
        <f t="shared" si="38"/>
        <v>4.8879184964546125</v>
      </c>
    </row>
    <row r="200" spans="1:17">
      <c r="A200">
        <v>2945.002</v>
      </c>
      <c r="B200">
        <v>232.90217590332</v>
      </c>
      <c r="C200">
        <v>244.17274475097699</v>
      </c>
      <c r="D200" s="7">
        <f t="shared" si="39"/>
        <v>166.59454345703</v>
      </c>
      <c r="E200" s="7">
        <f t="shared" si="40"/>
        <v>150.64010620117193</v>
      </c>
      <c r="F200" s="7">
        <f t="shared" si="29"/>
        <v>699.15889428048831</v>
      </c>
      <c r="G200" s="7">
        <f t="shared" si="30"/>
        <v>730.08413563632485</v>
      </c>
      <c r="H200" s="7">
        <f t="shared" si="33"/>
        <v>687.64099908273033</v>
      </c>
      <c r="I200" s="7">
        <f t="shared" si="34"/>
        <v>755.76302499490714</v>
      </c>
      <c r="J200" s="7">
        <f t="shared" si="31"/>
        <v>656.91107749979551</v>
      </c>
      <c r="K200" s="7">
        <f t="shared" si="32"/>
        <v>737.66046071273797</v>
      </c>
      <c r="L200" s="7">
        <f t="shared" si="41"/>
        <v>944.32808049332334</v>
      </c>
      <c r="M200" s="7">
        <f t="shared" si="41"/>
        <v>327.70283359006697</v>
      </c>
      <c r="N200" s="7">
        <f t="shared" si="35"/>
        <v>4.1276321829838007</v>
      </c>
      <c r="O200" s="7">
        <f t="shared" si="36"/>
        <v>3.943172830682979</v>
      </c>
      <c r="P200" s="7">
        <f t="shared" si="37"/>
        <v>5.0170107022204657</v>
      </c>
      <c r="Q200" s="7">
        <f t="shared" si="38"/>
        <v>4.8968397547969813</v>
      </c>
    </row>
    <row r="201" spans="1:17">
      <c r="A201">
        <v>2946.011</v>
      </c>
      <c r="B201">
        <v>232.79098510742199</v>
      </c>
      <c r="C201">
        <v>243.98634338378901</v>
      </c>
      <c r="D201" s="7">
        <f t="shared" si="39"/>
        <v>166.37216186523398</v>
      </c>
      <c r="E201" s="7">
        <f t="shared" si="40"/>
        <v>150.26730346679597</v>
      </c>
      <c r="F201" s="7">
        <f t="shared" si="29"/>
        <v>700.01165784386558</v>
      </c>
      <c r="G201" s="7">
        <f t="shared" si="30"/>
        <v>726.49124341994366</v>
      </c>
      <c r="H201" s="7">
        <f t="shared" si="33"/>
        <v>686.66539803461808</v>
      </c>
      <c r="I201" s="7">
        <f t="shared" si="34"/>
        <v>755.62797422541792</v>
      </c>
      <c r="J201" s="7">
        <f t="shared" si="31"/>
        <v>656.8460946670009</v>
      </c>
      <c r="K201" s="7">
        <f t="shared" si="32"/>
        <v>737.49517935380845</v>
      </c>
      <c r="L201" s="7">
        <f t="shared" si="41"/>
        <v>889.19085332998532</v>
      </c>
      <c r="M201" s="7">
        <f t="shared" si="41"/>
        <v>328.7982498558664</v>
      </c>
      <c r="N201" s="7">
        <f t="shared" si="35"/>
        <v>4.1272854204469374</v>
      </c>
      <c r="O201" s="7">
        <f t="shared" si="36"/>
        <v>3.9480528911986146</v>
      </c>
      <c r="P201" s="7">
        <f t="shared" si="37"/>
        <v>5.0285588201320612</v>
      </c>
      <c r="Q201" s="7">
        <f t="shared" si="38"/>
        <v>4.9078885581837177</v>
      </c>
    </row>
    <row r="202" spans="1:17">
      <c r="A202">
        <v>2947.0160000000001</v>
      </c>
      <c r="B202">
        <v>232.659744262695</v>
      </c>
      <c r="C202">
        <v>243.95185852050801</v>
      </c>
      <c r="D202" s="7">
        <f t="shared" si="39"/>
        <v>166.10968017578</v>
      </c>
      <c r="E202" s="7">
        <f t="shared" si="40"/>
        <v>150.19833374023398</v>
      </c>
      <c r="F202" s="7">
        <f t="shared" si="29"/>
        <v>698.01411296307765</v>
      </c>
      <c r="G202" s="7">
        <f t="shared" si="30"/>
        <v>728.49900807159133</v>
      </c>
      <c r="H202" s="7">
        <f t="shared" si="33"/>
        <v>685.50571564097902</v>
      </c>
      <c r="I202" s="7">
        <f t="shared" si="34"/>
        <v>754.52748967282491</v>
      </c>
      <c r="J202" s="7">
        <f t="shared" si="31"/>
        <v>656.76918678841616</v>
      </c>
      <c r="K202" s="7">
        <f t="shared" si="32"/>
        <v>737.46451997058728</v>
      </c>
      <c r="L202" s="7">
        <f t="shared" si="41"/>
        <v>825.78809049417748</v>
      </c>
      <c r="M202" s="7">
        <f t="shared" si="41"/>
        <v>291.14493505947956</v>
      </c>
      <c r="N202" s="7">
        <f t="shared" si="35"/>
        <v>4.1268258112083869</v>
      </c>
      <c r="O202" s="7">
        <f t="shared" si="36"/>
        <v>3.9538284950847666</v>
      </c>
      <c r="P202" s="7">
        <f t="shared" si="37"/>
        <v>5.0235410132962608</v>
      </c>
      <c r="Q202" s="7">
        <f t="shared" si="38"/>
        <v>4.9099380905651211</v>
      </c>
    </row>
    <row r="203" spans="1:17">
      <c r="A203">
        <v>2948.03</v>
      </c>
      <c r="B203">
        <v>232.57272338867199</v>
      </c>
      <c r="C203">
        <v>243.78759765625</v>
      </c>
      <c r="D203" s="7">
        <f t="shared" si="39"/>
        <v>165.93563842773398</v>
      </c>
      <c r="E203" s="7">
        <f t="shared" si="40"/>
        <v>149.86981201171795</v>
      </c>
      <c r="F203" s="7">
        <f t="shared" si="29"/>
        <v>702.08583124972563</v>
      </c>
      <c r="G203" s="7">
        <f t="shared" si="30"/>
        <v>726.76188871957868</v>
      </c>
      <c r="H203" s="7">
        <f t="shared" si="33"/>
        <v>684.48457169316578</v>
      </c>
      <c r="I203" s="7">
        <f t="shared" si="34"/>
        <v>755.41128054137209</v>
      </c>
      <c r="J203" s="7">
        <f t="shared" si="31"/>
        <v>656.71806787803848</v>
      </c>
      <c r="K203" s="7">
        <f t="shared" si="32"/>
        <v>737.31812873858973</v>
      </c>
      <c r="L203" s="7">
        <f t="shared" si="41"/>
        <v>770.97873411547857</v>
      </c>
      <c r="M203" s="7">
        <f t="shared" si="41"/>
        <v>327.36214215852652</v>
      </c>
      <c r="N203" s="7">
        <f t="shared" si="35"/>
        <v>4.1250003807425806</v>
      </c>
      <c r="O203" s="7">
        <f t="shared" si="36"/>
        <v>3.9576674070774938</v>
      </c>
      <c r="P203" s="7">
        <f t="shared" si="37"/>
        <v>5.0404499105017111</v>
      </c>
      <c r="Q203" s="7">
        <f t="shared" si="38"/>
        <v>4.9197241181629066</v>
      </c>
    </row>
    <row r="204" spans="1:17">
      <c r="A204">
        <v>2949.0320000000002</v>
      </c>
      <c r="B204">
        <v>232.507247924805</v>
      </c>
      <c r="C204">
        <v>243.77883911132801</v>
      </c>
      <c r="D204" s="7">
        <f t="shared" si="39"/>
        <v>165.8046875</v>
      </c>
      <c r="E204" s="7">
        <f t="shared" si="40"/>
        <v>149.85229492187398</v>
      </c>
      <c r="F204" s="7">
        <f t="shared" si="29"/>
        <v>706.02411182972787</v>
      </c>
      <c r="G204" s="7">
        <f t="shared" si="30"/>
        <v>726.30149959089636</v>
      </c>
      <c r="H204" s="7">
        <f t="shared" si="33"/>
        <v>683.899572125654</v>
      </c>
      <c r="I204" s="7">
        <f t="shared" si="34"/>
        <v>754.58907787816429</v>
      </c>
      <c r="J204" s="7">
        <f t="shared" si="31"/>
        <v>656.67953995614289</v>
      </c>
      <c r="K204" s="7">
        <f t="shared" si="32"/>
        <v>737.31030663047591</v>
      </c>
      <c r="L204" s="7">
        <f t="shared" si="41"/>
        <v>740.93015130921992</v>
      </c>
      <c r="M204" s="7">
        <f t="shared" si="41"/>
        <v>298.55593582994277</v>
      </c>
      <c r="N204" s="7">
        <f t="shared" si="35"/>
        <v>4.1247300208304063</v>
      </c>
      <c r="O204" s="7">
        <f t="shared" si="36"/>
        <v>3.9605607649430472</v>
      </c>
      <c r="P204" s="7">
        <f t="shared" si="37"/>
        <v>5.0355523635562065</v>
      </c>
      <c r="Q204" s="7">
        <f t="shared" si="38"/>
        <v>4.9202470140005214</v>
      </c>
    </row>
    <row r="205" spans="1:17">
      <c r="A205">
        <v>2950.0329999999999</v>
      </c>
      <c r="B205">
        <v>232.37510681152301</v>
      </c>
      <c r="C205">
        <v>243.712158203125</v>
      </c>
      <c r="D205" s="7">
        <f t="shared" si="39"/>
        <v>165.54040527343602</v>
      </c>
      <c r="E205" s="7">
        <f t="shared" si="40"/>
        <v>149.71893310546795</v>
      </c>
      <c r="F205" s="7">
        <f t="shared" si="29"/>
        <v>705.16341465404571</v>
      </c>
      <c r="G205" s="7">
        <f t="shared" si="30"/>
        <v>728.01289062409876</v>
      </c>
      <c r="H205" s="7">
        <f t="shared" si="33"/>
        <v>683.97608867195027</v>
      </c>
      <c r="I205" s="7">
        <f t="shared" si="34"/>
        <v>754.12887540472548</v>
      </c>
      <c r="J205" s="7">
        <f t="shared" si="31"/>
        <v>656.60161194391708</v>
      </c>
      <c r="K205" s="7">
        <f t="shared" si="32"/>
        <v>737.25070047937663</v>
      </c>
      <c r="L205" s="7">
        <f t="shared" si="41"/>
        <v>749.36197613363049</v>
      </c>
      <c r="M205" s="7">
        <f t="shared" si="41"/>
        <v>284.87278881067448</v>
      </c>
      <c r="N205" s="7">
        <f t="shared" si="35"/>
        <v>4.13177729957936</v>
      </c>
      <c r="O205" s="7">
        <f t="shared" si="36"/>
        <v>3.966412978507313</v>
      </c>
      <c r="P205" s="7">
        <f t="shared" si="37"/>
        <v>5.0369639948842488</v>
      </c>
      <c r="Q205" s="7">
        <f t="shared" si="38"/>
        <v>4.9242315930746585</v>
      </c>
    </row>
    <row r="206" spans="1:17">
      <c r="A206">
        <v>2951.0430000000001</v>
      </c>
      <c r="B206">
        <v>232.33151245117199</v>
      </c>
      <c r="C206">
        <v>243.59837341308599</v>
      </c>
      <c r="D206" s="7">
        <f t="shared" si="39"/>
        <v>165.45321655273398</v>
      </c>
      <c r="E206" s="7">
        <f t="shared" si="40"/>
        <v>149.49136352538994</v>
      </c>
      <c r="F206" s="7">
        <f t="shared" si="29"/>
        <v>706.08440266508296</v>
      </c>
      <c r="G206" s="7">
        <f t="shared" si="30"/>
        <v>726.58718743306872</v>
      </c>
      <c r="H206" s="7">
        <f t="shared" si="33"/>
        <v>683.54677941654916</v>
      </c>
      <c r="I206" s="7">
        <f t="shared" si="34"/>
        <v>751.97362133887736</v>
      </c>
      <c r="J206" s="7">
        <f t="shared" si="31"/>
        <v>656.57585235325564</v>
      </c>
      <c r="K206" s="7">
        <f t="shared" si="32"/>
        <v>737.14876487126935</v>
      </c>
      <c r="L206" s="7">
        <f t="shared" si="41"/>
        <v>727.4309066534986</v>
      </c>
      <c r="M206" s="7">
        <f t="shared" si="41"/>
        <v>219.77636928517919</v>
      </c>
      <c r="N206" s="7">
        <f t="shared" si="35"/>
        <v>4.1313598711372661</v>
      </c>
      <c r="O206" s="7">
        <f t="shared" si="36"/>
        <v>3.968347464214991</v>
      </c>
      <c r="P206" s="7">
        <f t="shared" si="37"/>
        <v>5.0302144793211445</v>
      </c>
      <c r="Q206" s="7">
        <f t="shared" si="38"/>
        <v>4.9310458309256804</v>
      </c>
    </row>
    <row r="207" spans="1:17">
      <c r="A207">
        <v>2952.0479999999998</v>
      </c>
      <c r="B207">
        <v>232.14857482910199</v>
      </c>
      <c r="C207">
        <v>243.45059204101599</v>
      </c>
      <c r="D207" s="7">
        <f t="shared" si="39"/>
        <v>165.08734130859398</v>
      </c>
      <c r="E207" s="7">
        <f t="shared" si="40"/>
        <v>149.19580078124994</v>
      </c>
      <c r="F207" s="7">
        <f t="shared" si="29"/>
        <v>704.90225548068815</v>
      </c>
      <c r="G207" s="7">
        <f t="shared" si="30"/>
        <v>727.93290494358553</v>
      </c>
      <c r="H207" s="7">
        <f t="shared" si="33"/>
        <v>683.75845998963052</v>
      </c>
      <c r="I207" s="7">
        <f t="shared" si="34"/>
        <v>751.50955293385118</v>
      </c>
      <c r="J207" s="7">
        <f t="shared" si="31"/>
        <v>656.46748132570906</v>
      </c>
      <c r="K207" s="7">
        <f t="shared" si="32"/>
        <v>737.01595106677541</v>
      </c>
      <c r="L207" s="7">
        <f t="shared" si="41"/>
        <v>744.79751643461657</v>
      </c>
      <c r="M207" s="7">
        <f t="shared" si="41"/>
        <v>210.06449508130217</v>
      </c>
      <c r="N207" s="7">
        <f t="shared" si="35"/>
        <v>4.1417982418863755</v>
      </c>
      <c r="O207" s="7">
        <f t="shared" si="36"/>
        <v>3.9764858778517094</v>
      </c>
      <c r="P207" s="7">
        <f t="shared" si="37"/>
        <v>5.0370690662782813</v>
      </c>
      <c r="Q207" s="7">
        <f t="shared" si="38"/>
        <v>4.9399242284800238</v>
      </c>
    </row>
    <row r="208" spans="1:17">
      <c r="A208">
        <v>2953.056</v>
      </c>
      <c r="B208">
        <v>232.10972595214801</v>
      </c>
      <c r="C208">
        <v>243.28890991210901</v>
      </c>
      <c r="D208" s="7">
        <f t="shared" si="39"/>
        <v>165.00964355468602</v>
      </c>
      <c r="E208" s="7">
        <f t="shared" si="40"/>
        <v>148.87243652343597</v>
      </c>
      <c r="F208" s="7">
        <f t="shared" si="29"/>
        <v>703.14437810780851</v>
      </c>
      <c r="G208" s="7">
        <f t="shared" si="30"/>
        <v>734.7315958582692</v>
      </c>
      <c r="H208" s="7">
        <f t="shared" si="33"/>
        <v>684.29323359170371</v>
      </c>
      <c r="I208" s="7">
        <f t="shared" si="34"/>
        <v>750.94172754078784</v>
      </c>
      <c r="J208" s="7">
        <f t="shared" si="31"/>
        <v>656.44441026471691</v>
      </c>
      <c r="K208" s="7">
        <f t="shared" si="32"/>
        <v>736.87009545660578</v>
      </c>
      <c r="L208" s="7">
        <f t="shared" si="41"/>
        <v>775.55696069772432</v>
      </c>
      <c r="M208" s="7">
        <f t="shared" si="41"/>
        <v>198.01082951258184</v>
      </c>
      <c r="N208" s="7">
        <f t="shared" si="35"/>
        <v>4.1469893446859141</v>
      </c>
      <c r="O208" s="7">
        <f t="shared" si="36"/>
        <v>3.9782184611965663</v>
      </c>
      <c r="P208" s="7">
        <f t="shared" si="37"/>
        <v>5.0441958570522374</v>
      </c>
      <c r="Q208" s="7">
        <f t="shared" si="38"/>
        <v>4.9496744505864614</v>
      </c>
    </row>
    <row r="209" spans="1:17">
      <c r="A209">
        <v>2954.0610000000001</v>
      </c>
      <c r="B209">
        <v>232.01458740234401</v>
      </c>
      <c r="C209">
        <v>243.18927001953099</v>
      </c>
      <c r="D209" s="7">
        <f t="shared" si="39"/>
        <v>164.81936645507801</v>
      </c>
      <c r="E209" s="7">
        <f t="shared" si="40"/>
        <v>148.67315673827994</v>
      </c>
      <c r="F209" s="7">
        <f t="shared" ref="F209:F272" si="42">(-SLOPE(B195:B224,A195:A224)*3600-$AA$2)*2</f>
        <v>701.34784324936948</v>
      </c>
      <c r="G209" s="7">
        <f t="shared" ref="G209:G272" si="43">(-SLOPE(C195:C224,A195:A224)*3600-$AB$2)*2</f>
        <v>735.06596589894616</v>
      </c>
      <c r="H209" s="7">
        <f t="shared" si="33"/>
        <v>684.45599263947202</v>
      </c>
      <c r="I209" s="7">
        <f t="shared" si="34"/>
        <v>749.63796272591628</v>
      </c>
      <c r="J209" s="7">
        <f t="shared" si="31"/>
        <v>656.38782563759958</v>
      </c>
      <c r="K209" s="7">
        <f t="shared" si="32"/>
        <v>736.77992187867039</v>
      </c>
      <c r="L209" s="7">
        <f t="shared" si="41"/>
        <v>787.82199884500085</v>
      </c>
      <c r="M209" s="7">
        <f t="shared" si="41"/>
        <v>165.32921442944377</v>
      </c>
      <c r="N209" s="7">
        <f t="shared" si="35"/>
        <v>4.1527643708424424</v>
      </c>
      <c r="O209" s="7">
        <f t="shared" si="36"/>
        <v>3.982467835880803</v>
      </c>
      <c r="P209" s="7">
        <f t="shared" si="37"/>
        <v>5.042187703363008</v>
      </c>
      <c r="Q209" s="7">
        <f t="shared" si="38"/>
        <v>4.9557024148998003</v>
      </c>
    </row>
    <row r="210" spans="1:17">
      <c r="A210">
        <v>2955.0650000000001</v>
      </c>
      <c r="B210">
        <v>231.93826293945301</v>
      </c>
      <c r="C210">
        <v>243.08782958984401</v>
      </c>
      <c r="D210" s="7">
        <f t="shared" si="39"/>
        <v>164.66671752929602</v>
      </c>
      <c r="E210" s="7">
        <f t="shared" si="40"/>
        <v>148.47027587890597</v>
      </c>
      <c r="F210" s="7">
        <f t="shared" si="42"/>
        <v>704.73189582437396</v>
      </c>
      <c r="G210" s="7">
        <f t="shared" si="43"/>
        <v>737.27867006012866</v>
      </c>
      <c r="H210" s="7">
        <f t="shared" si="33"/>
        <v>683.69919553064415</v>
      </c>
      <c r="I210" s="7">
        <f t="shared" si="34"/>
        <v>747.81322621036713</v>
      </c>
      <c r="J210" s="7">
        <f t="shared" si="31"/>
        <v>656.34234341761271</v>
      </c>
      <c r="K210" s="7">
        <f t="shared" si="32"/>
        <v>736.68789291890414</v>
      </c>
      <c r="L210" s="7">
        <f t="shared" si="41"/>
        <v>748.3973575342726</v>
      </c>
      <c r="M210" s="7">
        <f t="shared" si="41"/>
        <v>123.7730408461348</v>
      </c>
      <c r="N210" s="7">
        <f t="shared" si="35"/>
        <v>4.1520181235713682</v>
      </c>
      <c r="O210" s="7">
        <f t="shared" si="36"/>
        <v>3.985883445456075</v>
      </c>
      <c r="P210" s="7">
        <f t="shared" si="37"/>
        <v>5.0367874767087528</v>
      </c>
      <c r="Q210" s="7">
        <f t="shared" si="38"/>
        <v>4.9618544086208551</v>
      </c>
    </row>
    <row r="211" spans="1:17">
      <c r="A211">
        <v>2956.0720000000001</v>
      </c>
      <c r="B211">
        <v>231.78729248046901</v>
      </c>
      <c r="C211">
        <v>243.00262451171901</v>
      </c>
      <c r="D211" s="7">
        <f t="shared" si="39"/>
        <v>164.36477661132801</v>
      </c>
      <c r="E211" s="7">
        <f t="shared" si="40"/>
        <v>148.29986572265597</v>
      </c>
      <c r="F211" s="7">
        <f t="shared" si="42"/>
        <v>704.43221739274679</v>
      </c>
      <c r="G211" s="7">
        <f t="shared" si="43"/>
        <v>744.82046275685536</v>
      </c>
      <c r="H211" s="7">
        <f t="shared" si="33"/>
        <v>684.61814647689994</v>
      </c>
      <c r="I211" s="7">
        <f t="shared" si="34"/>
        <v>747.71276972529665</v>
      </c>
      <c r="J211" s="7">
        <f t="shared" si="31"/>
        <v>656.25214901614822</v>
      </c>
      <c r="K211" s="7">
        <f t="shared" si="32"/>
        <v>736.61041627668715</v>
      </c>
      <c r="L211" s="7">
        <f t="shared" si="41"/>
        <v>804.62981194337272</v>
      </c>
      <c r="M211" s="7">
        <f t="shared" si="41"/>
        <v>123.26225209785139</v>
      </c>
      <c r="N211" s="7">
        <f t="shared" si="35"/>
        <v>4.1652363760138869</v>
      </c>
      <c r="O211" s="7">
        <f t="shared" si="36"/>
        <v>3.9926568364947319</v>
      </c>
      <c r="P211" s="7">
        <f t="shared" si="37"/>
        <v>5.0418978202154072</v>
      </c>
      <c r="Q211" s="7">
        <f t="shared" si="38"/>
        <v>4.9670336024057118</v>
      </c>
    </row>
    <row r="212" spans="1:17">
      <c r="A212">
        <v>2957.0790000000002</v>
      </c>
      <c r="B212">
        <v>231.75793457031301</v>
      </c>
      <c r="C212">
        <v>242.90478515625</v>
      </c>
      <c r="D212" s="7">
        <f t="shared" si="39"/>
        <v>164.30606079101602</v>
      </c>
      <c r="E212" s="7">
        <f t="shared" si="40"/>
        <v>148.10418701171795</v>
      </c>
      <c r="F212" s="7">
        <f t="shared" si="42"/>
        <v>705.04101666028532</v>
      </c>
      <c r="G212" s="7">
        <f t="shared" si="43"/>
        <v>750.49126772756028</v>
      </c>
      <c r="H212" s="7">
        <f t="shared" si="33"/>
        <v>684.15817045010442</v>
      </c>
      <c r="I212" s="7">
        <f t="shared" si="34"/>
        <v>747.54316939836633</v>
      </c>
      <c r="J212" s="7">
        <f t="shared" si="31"/>
        <v>656.23457408340732</v>
      </c>
      <c r="K212" s="7">
        <f t="shared" si="32"/>
        <v>736.52125160321305</v>
      </c>
      <c r="L212" s="7">
        <f t="shared" si="41"/>
        <v>779.72723405021929</v>
      </c>
      <c r="M212" s="7">
        <f t="shared" si="41"/>
        <v>121.48267188311667</v>
      </c>
      <c r="N212" s="7">
        <f t="shared" si="35"/>
        <v>4.1639253424759426</v>
      </c>
      <c r="O212" s="7">
        <f t="shared" si="36"/>
        <v>3.993976673313862</v>
      </c>
      <c r="P212" s="7">
        <f t="shared" si="37"/>
        <v>5.0474141513583337</v>
      </c>
      <c r="Q212" s="7">
        <f t="shared" si="38"/>
        <v>4.9729941230151695</v>
      </c>
    </row>
    <row r="213" spans="1:17">
      <c r="A213">
        <v>2958.0880000000002</v>
      </c>
      <c r="B213">
        <v>231.62593078613301</v>
      </c>
      <c r="C213">
        <v>242.74876403808599</v>
      </c>
      <c r="D213" s="7">
        <f t="shared" si="39"/>
        <v>164.04205322265602</v>
      </c>
      <c r="E213" s="7">
        <f t="shared" si="40"/>
        <v>147.79214477538994</v>
      </c>
      <c r="F213" s="7">
        <f t="shared" si="42"/>
        <v>702.46570710496007</v>
      </c>
      <c r="G213" s="7">
        <f t="shared" si="43"/>
        <v>755.36674526780507</v>
      </c>
      <c r="H213" s="7">
        <f t="shared" si="33"/>
        <v>685.06723560650835</v>
      </c>
      <c r="I213" s="7">
        <f t="shared" si="34"/>
        <v>746.74842907244147</v>
      </c>
      <c r="J213" s="7">
        <f t="shared" si="31"/>
        <v>656.15540703621946</v>
      </c>
      <c r="K213" s="7">
        <f t="shared" si="32"/>
        <v>736.37862013670986</v>
      </c>
      <c r="L213" s="7">
        <f t="shared" si="41"/>
        <v>835.89383127777296</v>
      </c>
      <c r="M213" s="7">
        <f t="shared" si="41"/>
        <v>107.53293736357919</v>
      </c>
      <c r="N213" s="7">
        <f t="shared" si="35"/>
        <v>4.1761683796816378</v>
      </c>
      <c r="O213" s="7">
        <f t="shared" si="36"/>
        <v>3.9999219355393749</v>
      </c>
      <c r="P213" s="7">
        <f t="shared" si="37"/>
        <v>5.0526936340718738</v>
      </c>
      <c r="Q213" s="7">
        <f t="shared" si="38"/>
        <v>4.9825288161007197</v>
      </c>
    </row>
    <row r="214" spans="1:17">
      <c r="A214">
        <v>2959.0880000000002</v>
      </c>
      <c r="B214">
        <v>231.43748474121099</v>
      </c>
      <c r="C214">
        <v>242.689041137695</v>
      </c>
      <c r="D214" s="7">
        <f t="shared" si="39"/>
        <v>163.66516113281199</v>
      </c>
      <c r="E214" s="7">
        <f t="shared" si="40"/>
        <v>147.67269897460795</v>
      </c>
      <c r="F214" s="7">
        <f t="shared" si="42"/>
        <v>696.10888119059553</v>
      </c>
      <c r="G214" s="7">
        <f t="shared" si="43"/>
        <v>757.08170295952891</v>
      </c>
      <c r="H214" s="7">
        <f t="shared" si="33"/>
        <v>684.6093350041624</v>
      </c>
      <c r="I214" s="7">
        <f t="shared" si="34"/>
        <v>745.78746415264652</v>
      </c>
      <c r="J214" s="7">
        <f t="shared" si="31"/>
        <v>656.04198042508506</v>
      </c>
      <c r="K214" s="7">
        <f t="shared" si="32"/>
        <v>736.32387776895098</v>
      </c>
      <c r="L214" s="7">
        <f t="shared" si="41"/>
        <v>816.09374764673146</v>
      </c>
      <c r="M214" s="7">
        <f t="shared" si="41"/>
        <v>89.559467241667676</v>
      </c>
      <c r="N214" s="7">
        <f t="shared" si="35"/>
        <v>4.1829875720991803</v>
      </c>
      <c r="O214" s="7">
        <f t="shared" si="36"/>
        <v>4.0084400118160524</v>
      </c>
      <c r="P214" s="7">
        <f t="shared" si="37"/>
        <v>5.0502731332951614</v>
      </c>
      <c r="Q214" s="7">
        <f t="shared" si="38"/>
        <v>4.9861882587759876</v>
      </c>
    </row>
    <row r="215" spans="1:17">
      <c r="A215">
        <v>2960.1019999999999</v>
      </c>
      <c r="B215">
        <v>231.36560058593801</v>
      </c>
      <c r="C215">
        <v>242.64321899414099</v>
      </c>
      <c r="D215" s="7">
        <f t="shared" si="39"/>
        <v>163.52139282226602</v>
      </c>
      <c r="E215" s="7">
        <f t="shared" si="40"/>
        <v>147.58105468749994</v>
      </c>
      <c r="F215" s="7">
        <f t="shared" si="42"/>
        <v>693.33150737023925</v>
      </c>
      <c r="G215" s="7">
        <f t="shared" si="43"/>
        <v>759.78170534245373</v>
      </c>
      <c r="H215" s="7">
        <f t="shared" si="33"/>
        <v>683.20830994176458</v>
      </c>
      <c r="I215" s="7">
        <f t="shared" si="34"/>
        <v>746.44838654333137</v>
      </c>
      <c r="J215" s="7">
        <f t="shared" si="31"/>
        <v>655.99858560288715</v>
      </c>
      <c r="K215" s="7">
        <f t="shared" si="32"/>
        <v>736.28182237180374</v>
      </c>
      <c r="L215" s="7">
        <f t="shared" si="41"/>
        <v>740.36909859769912</v>
      </c>
      <c r="M215" s="7">
        <f t="shared" si="41"/>
        <v>103.35902705378919</v>
      </c>
      <c r="N215" s="7">
        <f t="shared" si="35"/>
        <v>4.1780974229124528</v>
      </c>
      <c r="O215" s="7">
        <f t="shared" si="36"/>
        <v>4.0116988626430201</v>
      </c>
      <c r="P215" s="7">
        <f t="shared" si="37"/>
        <v>5.0578876003015534</v>
      </c>
      <c r="Q215" s="7">
        <f t="shared" si="38"/>
        <v>4.9889995970747494</v>
      </c>
    </row>
    <row r="216" spans="1:17">
      <c r="A216">
        <v>2961.1080000000002</v>
      </c>
      <c r="B216">
        <v>231.30364990234401</v>
      </c>
      <c r="C216">
        <v>242.52581787109401</v>
      </c>
      <c r="D216" s="7">
        <f t="shared" si="39"/>
        <v>163.39749145507801</v>
      </c>
      <c r="E216" s="7">
        <f t="shared" si="40"/>
        <v>147.34625244140597</v>
      </c>
      <c r="F216" s="7">
        <f t="shared" si="42"/>
        <v>689.79994616358192</v>
      </c>
      <c r="G216" s="7">
        <f t="shared" si="43"/>
        <v>765.06465628596402</v>
      </c>
      <c r="H216" s="7">
        <f t="shared" si="33"/>
        <v>683.11943195549372</v>
      </c>
      <c r="I216" s="7">
        <f t="shared" si="34"/>
        <v>746.51049583448685</v>
      </c>
      <c r="J216" s="7">
        <f t="shared" si="31"/>
        <v>655.96113074314474</v>
      </c>
      <c r="K216" s="7">
        <f t="shared" si="32"/>
        <v>736.17385532764706</v>
      </c>
      <c r="L216" s="7">
        <f t="shared" si="41"/>
        <v>737.57332474067653</v>
      </c>
      <c r="M216" s="7">
        <f t="shared" si="41"/>
        <v>106.84613696764106</v>
      </c>
      <c r="N216" s="7">
        <f t="shared" si="35"/>
        <v>4.1807216614662659</v>
      </c>
      <c r="O216" s="7">
        <f t="shared" si="36"/>
        <v>4.014511636021564</v>
      </c>
      <c r="P216" s="7">
        <f t="shared" si="37"/>
        <v>5.066369069219089</v>
      </c>
      <c r="Q216" s="7">
        <f t="shared" si="38"/>
        <v>4.9962170271035262</v>
      </c>
    </row>
    <row r="217" spans="1:17">
      <c r="A217">
        <v>2962.1179999999999</v>
      </c>
      <c r="B217">
        <v>231.21876525878901</v>
      </c>
      <c r="C217">
        <v>242.35305786132801</v>
      </c>
      <c r="D217" s="7">
        <f t="shared" si="39"/>
        <v>163.22772216796801</v>
      </c>
      <c r="E217" s="7">
        <f t="shared" si="40"/>
        <v>147.00073242187398</v>
      </c>
      <c r="F217" s="7">
        <f t="shared" si="42"/>
        <v>684.70153409449404</v>
      </c>
      <c r="G217" s="7">
        <f t="shared" si="43"/>
        <v>765.25735809678417</v>
      </c>
      <c r="H217" s="7">
        <f t="shared" si="33"/>
        <v>682.55561895414485</v>
      </c>
      <c r="I217" s="7">
        <f t="shared" si="34"/>
        <v>747.77502756808917</v>
      </c>
      <c r="J217" s="7">
        <f t="shared" si="31"/>
        <v>655.90972483616622</v>
      </c>
      <c r="K217" s="7">
        <f t="shared" si="32"/>
        <v>736.01440862985021</v>
      </c>
      <c r="L217" s="7">
        <f t="shared" si="41"/>
        <v>710.00367334652799</v>
      </c>
      <c r="M217" s="7">
        <f t="shared" si="41"/>
        <v>138.31215781046495</v>
      </c>
      <c r="N217" s="7">
        <f t="shared" si="35"/>
        <v>4.1816157812443597</v>
      </c>
      <c r="O217" s="7">
        <f t="shared" si="36"/>
        <v>4.0183721007955269</v>
      </c>
      <c r="P217" s="7">
        <f t="shared" si="37"/>
        <v>5.0868796042598419</v>
      </c>
      <c r="Q217" s="7">
        <f t="shared" si="38"/>
        <v>5.0068757924115612</v>
      </c>
    </row>
    <row r="218" spans="1:17">
      <c r="A218">
        <v>2963.1239999999998</v>
      </c>
      <c r="B218">
        <v>231.12408447265599</v>
      </c>
      <c r="C218">
        <v>242.30311584472699</v>
      </c>
      <c r="D218" s="7">
        <f t="shared" si="39"/>
        <v>163.03836059570199</v>
      </c>
      <c r="E218" s="7">
        <f t="shared" si="40"/>
        <v>146.90084838867193</v>
      </c>
      <c r="F218" s="7">
        <f t="shared" si="42"/>
        <v>680.10746273227687</v>
      </c>
      <c r="G218" s="7">
        <f t="shared" si="43"/>
        <v>771.0212192055767</v>
      </c>
      <c r="H218" s="7">
        <f t="shared" si="33"/>
        <v>682.65556868967155</v>
      </c>
      <c r="I218" s="7">
        <f t="shared" si="34"/>
        <v>748.13371473355153</v>
      </c>
      <c r="J218" s="7">
        <f t="shared" si="31"/>
        <v>655.85226964725325</v>
      </c>
      <c r="K218" s="7">
        <f t="shared" si="32"/>
        <v>735.9681884290726</v>
      </c>
      <c r="L218" s="7">
        <f t="shared" si="41"/>
        <v>718.41683955730196</v>
      </c>
      <c r="M218" s="7">
        <f t="shared" si="41"/>
        <v>148.00003026496879</v>
      </c>
      <c r="N218" s="7">
        <f t="shared" si="35"/>
        <v>4.1870855803224245</v>
      </c>
      <c r="O218" s="7">
        <f t="shared" si="36"/>
        <v>4.0226868526580537</v>
      </c>
      <c r="P218" s="7">
        <f t="shared" si="37"/>
        <v>5.0927800822098099</v>
      </c>
      <c r="Q218" s="7">
        <f t="shared" si="38"/>
        <v>5.0099655413959194</v>
      </c>
    </row>
    <row r="219" spans="1:17">
      <c r="A219">
        <v>2964.1329999999998</v>
      </c>
      <c r="B219">
        <v>230.92997741699199</v>
      </c>
      <c r="C219">
        <v>242.168212890625</v>
      </c>
      <c r="D219" s="7">
        <f t="shared" si="39"/>
        <v>162.65014648437398</v>
      </c>
      <c r="E219" s="7">
        <f t="shared" si="40"/>
        <v>146.63104248046795</v>
      </c>
      <c r="F219" s="7">
        <f t="shared" si="42"/>
        <v>674.58058852312183</v>
      </c>
      <c r="G219" s="7">
        <f t="shared" si="43"/>
        <v>769.98964707713355</v>
      </c>
      <c r="H219" s="7">
        <f t="shared" si="33"/>
        <v>681.53085408512482</v>
      </c>
      <c r="I219" s="7">
        <f t="shared" si="34"/>
        <v>748.17772752072096</v>
      </c>
      <c r="J219" s="7">
        <f t="shared" si="31"/>
        <v>655.73409294160876</v>
      </c>
      <c r="K219" s="7">
        <f t="shared" si="32"/>
        <v>735.84305317862766</v>
      </c>
      <c r="L219" s="7">
        <f t="shared" si="41"/>
        <v>665.47288549561949</v>
      </c>
      <c r="M219" s="7">
        <f t="shared" si="41"/>
        <v>152.14419112549498</v>
      </c>
      <c r="N219" s="7">
        <f t="shared" si="35"/>
        <v>4.1901644038826635</v>
      </c>
      <c r="O219" s="7">
        <f t="shared" si="36"/>
        <v>4.0315616500511791</v>
      </c>
      <c r="P219" s="7">
        <f t="shared" si="37"/>
        <v>5.1024511240202246</v>
      </c>
      <c r="Q219" s="7">
        <f t="shared" si="38"/>
        <v>5.0183306394800127</v>
      </c>
    </row>
    <row r="220" spans="1:17">
      <c r="A220">
        <v>2965.1489999999999</v>
      </c>
      <c r="B220">
        <v>230.90397644043</v>
      </c>
      <c r="C220">
        <v>242.07269287109401</v>
      </c>
      <c r="D220" s="7">
        <f t="shared" si="39"/>
        <v>162.59814453125</v>
      </c>
      <c r="E220" s="7">
        <f t="shared" si="40"/>
        <v>146.44000244140597</v>
      </c>
      <c r="F220" s="7">
        <f t="shared" si="42"/>
        <v>670.53494918708088</v>
      </c>
      <c r="G220" s="7">
        <f t="shared" si="43"/>
        <v>767.89551720739451</v>
      </c>
      <c r="H220" s="7">
        <f t="shared" si="33"/>
        <v>680.16020749908103</v>
      </c>
      <c r="I220" s="7">
        <f t="shared" si="34"/>
        <v>749.00671147424339</v>
      </c>
      <c r="J220" s="7">
        <f t="shared" si="31"/>
        <v>655.71822335334934</v>
      </c>
      <c r="K220" s="7">
        <f t="shared" si="32"/>
        <v>735.75419633313402</v>
      </c>
      <c r="L220" s="7">
        <f t="shared" si="41"/>
        <v>597.41058898019878</v>
      </c>
      <c r="M220" s="7">
        <f t="shared" si="41"/>
        <v>175.62915756533312</v>
      </c>
      <c r="N220" s="7">
        <f t="shared" si="35"/>
        <v>4.1830748404903231</v>
      </c>
      <c r="O220" s="7">
        <f t="shared" si="36"/>
        <v>4.0327534194421624</v>
      </c>
      <c r="P220" s="7">
        <f t="shared" si="37"/>
        <v>5.1147684989553204</v>
      </c>
      <c r="Q220" s="7">
        <f t="shared" si="38"/>
        <v>5.0242705822647489</v>
      </c>
    </row>
    <row r="221" spans="1:17">
      <c r="A221">
        <v>2966.1570000000002</v>
      </c>
      <c r="B221">
        <v>230.76907348632801</v>
      </c>
      <c r="C221">
        <v>241.96585083007801</v>
      </c>
      <c r="D221" s="7">
        <f t="shared" si="39"/>
        <v>162.32833862304602</v>
      </c>
      <c r="E221" s="7">
        <f t="shared" si="40"/>
        <v>146.22631835937398</v>
      </c>
      <c r="F221" s="7">
        <f t="shared" si="42"/>
        <v>664.52013791622426</v>
      </c>
      <c r="G221" s="7">
        <f t="shared" si="43"/>
        <v>762.03802838134141</v>
      </c>
      <c r="H221" s="7">
        <f t="shared" si="33"/>
        <v>678.34078488229306</v>
      </c>
      <c r="I221" s="7">
        <f t="shared" si="34"/>
        <v>748.89211931440479</v>
      </c>
      <c r="J221" s="7">
        <f t="shared" si="31"/>
        <v>655.6357350394502</v>
      </c>
      <c r="K221" s="7">
        <f t="shared" si="32"/>
        <v>735.65455769639379</v>
      </c>
      <c r="L221" s="7">
        <f t="shared" si="41"/>
        <v>515.51928836597892</v>
      </c>
      <c r="M221" s="7">
        <f t="shared" si="41"/>
        <v>175.23303759063802</v>
      </c>
      <c r="N221" s="7">
        <f t="shared" si="35"/>
        <v>4.1788192415220582</v>
      </c>
      <c r="O221" s="7">
        <f t="shared" si="36"/>
        <v>4.038948101119594</v>
      </c>
      <c r="P221" s="7">
        <f t="shared" si="37"/>
        <v>5.1214591717606242</v>
      </c>
      <c r="Q221" s="7">
        <f t="shared" si="38"/>
        <v>5.0309312711300578</v>
      </c>
    </row>
    <row r="222" spans="1:17">
      <c r="A222">
        <v>2967.1660000000002</v>
      </c>
      <c r="B222">
        <v>230.72471618652301</v>
      </c>
      <c r="C222">
        <v>241.84716796875</v>
      </c>
      <c r="D222" s="7">
        <f t="shared" si="39"/>
        <v>162.23962402343602</v>
      </c>
      <c r="E222" s="7">
        <f t="shared" si="40"/>
        <v>145.98895263671795</v>
      </c>
      <c r="F222" s="7">
        <f t="shared" si="42"/>
        <v>665.69531125928768</v>
      </c>
      <c r="G222" s="7">
        <f t="shared" si="43"/>
        <v>762.88377597047736</v>
      </c>
      <c r="H222" s="7">
        <f t="shared" si="33"/>
        <v>677.91749202847041</v>
      </c>
      <c r="I222" s="7">
        <f t="shared" si="34"/>
        <v>749.52007781199381</v>
      </c>
      <c r="J222" s="7">
        <f t="shared" si="31"/>
        <v>655.60855675237974</v>
      </c>
      <c r="K222" s="7">
        <f t="shared" si="32"/>
        <v>735.54356638128365</v>
      </c>
      <c r="L222" s="7">
        <f t="shared" si="41"/>
        <v>497.68859315280247</v>
      </c>
      <c r="M222" s="7">
        <f t="shared" si="41"/>
        <v>195.34287177277179</v>
      </c>
      <c r="N222" s="7">
        <f t="shared" si="35"/>
        <v>4.1784952110745959</v>
      </c>
      <c r="O222" s="7">
        <f t="shared" si="36"/>
        <v>4.0409891276478493</v>
      </c>
      <c r="P222" s="7">
        <f t="shared" si="37"/>
        <v>5.1340876434473479</v>
      </c>
      <c r="Q222" s="7">
        <f t="shared" si="38"/>
        <v>5.0383508689977798</v>
      </c>
    </row>
    <row r="223" spans="1:17">
      <c r="A223">
        <v>2968.1709999999998</v>
      </c>
      <c r="B223">
        <v>230.64747619628901</v>
      </c>
      <c r="C223">
        <v>241.68522644043</v>
      </c>
      <c r="D223" s="7">
        <f t="shared" si="39"/>
        <v>162.08514404296801</v>
      </c>
      <c r="E223" s="7">
        <f t="shared" si="40"/>
        <v>145.66506958007795</v>
      </c>
      <c r="F223" s="7">
        <f t="shared" si="42"/>
        <v>664.48622709027256</v>
      </c>
      <c r="G223" s="7">
        <f t="shared" si="43"/>
        <v>763.22682314184385</v>
      </c>
      <c r="H223" s="7">
        <f t="shared" si="33"/>
        <v>677.05678854676489</v>
      </c>
      <c r="I223" s="7">
        <f t="shared" si="34"/>
        <v>751.23439056676864</v>
      </c>
      <c r="J223" s="7">
        <f t="shared" ref="J223:J286" si="44">$V$7*D223/($V$6+D223)</f>
        <v>655.56116520106775</v>
      </c>
      <c r="K223" s="7">
        <f t="shared" ref="K223:K286" si="45">$V$12*E223/($V$11+E223)</f>
        <v>735.39159070765368</v>
      </c>
      <c r="L223" s="7">
        <f t="shared" si="41"/>
        <v>462.06182302007994</v>
      </c>
      <c r="M223" s="7">
        <f t="shared" si="41"/>
        <v>250.99430737597305</v>
      </c>
      <c r="N223" s="7">
        <f t="shared" si="35"/>
        <v>4.1771674544539401</v>
      </c>
      <c r="O223" s="7">
        <f t="shared" si="36"/>
        <v>4.0445481235916452</v>
      </c>
      <c r="P223" s="7">
        <f t="shared" si="37"/>
        <v>5.1572720401151821</v>
      </c>
      <c r="Q223" s="7">
        <f t="shared" si="38"/>
        <v>5.0485102078874116</v>
      </c>
    </row>
    <row r="224" spans="1:17">
      <c r="A224">
        <v>2969.18</v>
      </c>
      <c r="B224">
        <v>230.48075866699199</v>
      </c>
      <c r="C224">
        <v>241.65896606445301</v>
      </c>
      <c r="D224" s="7">
        <f t="shared" si="39"/>
        <v>161.75170898437398</v>
      </c>
      <c r="E224" s="7">
        <f t="shared" si="40"/>
        <v>145.61254882812398</v>
      </c>
      <c r="F224" s="7">
        <f t="shared" si="42"/>
        <v>662.10555995750553</v>
      </c>
      <c r="G224" s="7">
        <f t="shared" si="43"/>
        <v>760.95062516023347</v>
      </c>
      <c r="H224" s="7">
        <f t="shared" ref="H224:H287" si="46">(-SLOPE(B195:B254,A195:A254)*3600-$AA$2)*2</f>
        <v>674.97007812743107</v>
      </c>
      <c r="I224" s="7">
        <f t="shared" ref="I224:I287" si="47">(-SLOPE(C195:C254,A195:A254)*3600-$AB$2)*2</f>
        <v>752.41263697691556</v>
      </c>
      <c r="J224" s="7">
        <f t="shared" si="44"/>
        <v>655.45858851151354</v>
      </c>
      <c r="K224" s="7">
        <f t="shared" si="45"/>
        <v>735.36688862094013</v>
      </c>
      <c r="L224" s="7">
        <f t="shared" si="41"/>
        <v>380.69822703205745</v>
      </c>
      <c r="M224" s="7">
        <f t="shared" si="41"/>
        <v>290.55753701523918</v>
      </c>
      <c r="N224" s="7">
        <f t="shared" ref="N224:N287" si="48">H224/D224</f>
        <v>4.1728775687472739</v>
      </c>
      <c r="O224" s="7">
        <f t="shared" ref="O224:O287" si="49">J224/D224</f>
        <v>4.0522513958404858</v>
      </c>
      <c r="P224" s="7">
        <f t="shared" ref="P224:P287" si="50">I224/E224</f>
        <v>5.1672238624504638</v>
      </c>
      <c r="Q224" s="7">
        <f t="shared" ref="Q224:Q287" si="51">K224/E224</f>
        <v>5.050161504204846</v>
      </c>
    </row>
    <row r="225" spans="1:17">
      <c r="A225">
        <v>2970.1869999999999</v>
      </c>
      <c r="B225">
        <v>230.39067077636699</v>
      </c>
      <c r="C225">
        <v>241.50784301757801</v>
      </c>
      <c r="D225" s="7">
        <f t="shared" si="39"/>
        <v>161.57153320312398</v>
      </c>
      <c r="E225" s="7">
        <f t="shared" si="40"/>
        <v>145.31030273437398</v>
      </c>
      <c r="F225" s="7">
        <f t="shared" si="42"/>
        <v>658.44936358986115</v>
      </c>
      <c r="G225" s="7">
        <f t="shared" si="43"/>
        <v>761.75408592320753</v>
      </c>
      <c r="H225" s="7">
        <f t="shared" si="46"/>
        <v>673.58106661814691</v>
      </c>
      <c r="I225" s="7">
        <f t="shared" si="47"/>
        <v>752.19046823764768</v>
      </c>
      <c r="J225" s="7">
        <f t="shared" si="44"/>
        <v>655.40299713838908</v>
      </c>
      <c r="K225" s="7">
        <f t="shared" si="45"/>
        <v>735.22441853721159</v>
      </c>
      <c r="L225" s="7">
        <f t="shared" si="41"/>
        <v>330.44221001090284</v>
      </c>
      <c r="M225" s="7">
        <f t="shared" si="41"/>
        <v>287.84684243766748</v>
      </c>
      <c r="N225" s="7">
        <f t="shared" si="48"/>
        <v>4.1689340520853788</v>
      </c>
      <c r="O225" s="7">
        <f t="shared" si="49"/>
        <v>4.0564261794460519</v>
      </c>
      <c r="P225" s="7">
        <f t="shared" si="50"/>
        <v>5.1764427854275796</v>
      </c>
      <c r="Q225" s="7">
        <f t="shared" si="51"/>
        <v>5.0596854091013475</v>
      </c>
    </row>
    <row r="226" spans="1:17">
      <c r="A226">
        <v>2971.1889999999999</v>
      </c>
      <c r="B226">
        <v>230.27809143066401</v>
      </c>
      <c r="C226">
        <v>241.33148193359401</v>
      </c>
      <c r="D226" s="7">
        <f t="shared" si="39"/>
        <v>161.34637451171801</v>
      </c>
      <c r="E226" s="7">
        <f t="shared" si="40"/>
        <v>144.95758056640597</v>
      </c>
      <c r="F226" s="7">
        <f t="shared" si="42"/>
        <v>659.04787143126498</v>
      </c>
      <c r="G226" s="7">
        <f t="shared" si="43"/>
        <v>763.11242086494588</v>
      </c>
      <c r="H226" s="7">
        <f t="shared" si="46"/>
        <v>672.09546245308059</v>
      </c>
      <c r="I226" s="7">
        <f t="shared" si="47"/>
        <v>753.20771959493561</v>
      </c>
      <c r="J226" s="7">
        <f t="shared" si="44"/>
        <v>655.33336553560775</v>
      </c>
      <c r="K226" s="7">
        <f t="shared" si="45"/>
        <v>735.05747452866103</v>
      </c>
      <c r="L226" s="7">
        <f t="shared" si="41"/>
        <v>280.96789307075221</v>
      </c>
      <c r="M226" s="7">
        <f t="shared" si="41"/>
        <v>329.43139596582466</v>
      </c>
      <c r="N226" s="7">
        <f t="shared" si="48"/>
        <v>4.1655442490545003</v>
      </c>
      <c r="O226" s="7">
        <f t="shared" si="49"/>
        <v>4.0616553518406651</v>
      </c>
      <c r="P226" s="7">
        <f t="shared" si="50"/>
        <v>5.1960560920778232</v>
      </c>
      <c r="Q226" s="7">
        <f t="shared" si="51"/>
        <v>5.0708453580454638</v>
      </c>
    </row>
    <row r="227" spans="1:17">
      <c r="A227">
        <v>2972.1970000000001</v>
      </c>
      <c r="B227">
        <v>230.23251342773401</v>
      </c>
      <c r="C227">
        <v>241.26686096191401</v>
      </c>
      <c r="D227" s="7">
        <f t="shared" si="39"/>
        <v>161.25521850585801</v>
      </c>
      <c r="E227" s="7">
        <f t="shared" si="40"/>
        <v>144.82833862304597</v>
      </c>
      <c r="F227" s="7">
        <f t="shared" si="42"/>
        <v>655.07466723810671</v>
      </c>
      <c r="G227" s="7">
        <f t="shared" si="43"/>
        <v>762.92932112372762</v>
      </c>
      <c r="H227" s="7">
        <f t="shared" si="46"/>
        <v>670.78991050924708</v>
      </c>
      <c r="I227" s="7">
        <f t="shared" si="47"/>
        <v>754.2789609988871</v>
      </c>
      <c r="J227" s="7">
        <f t="shared" si="44"/>
        <v>655.30512394374887</v>
      </c>
      <c r="K227" s="7">
        <f t="shared" si="45"/>
        <v>734.99611958745186</v>
      </c>
      <c r="L227" s="7">
        <f t="shared" si="41"/>
        <v>239.7786149790339</v>
      </c>
      <c r="M227" s="7">
        <f t="shared" si="41"/>
        <v>371.82797289856188</v>
      </c>
      <c r="N227" s="7">
        <f t="shared" si="48"/>
        <v>4.1598028065360184</v>
      </c>
      <c r="O227" s="7">
        <f t="shared" si="49"/>
        <v>4.0637762301003812</v>
      </c>
      <c r="P227" s="7">
        <f t="shared" si="50"/>
        <v>5.2080895781183925</v>
      </c>
      <c r="Q227" s="7">
        <f t="shared" si="51"/>
        <v>5.0749468410355352</v>
      </c>
    </row>
    <row r="228" spans="1:17">
      <c r="A228">
        <v>2973.1970000000001</v>
      </c>
      <c r="B228">
        <v>230.13369750976599</v>
      </c>
      <c r="C228">
        <v>241.11779785156301</v>
      </c>
      <c r="D228" s="7">
        <f t="shared" si="39"/>
        <v>161.05758666992199</v>
      </c>
      <c r="E228" s="7">
        <f t="shared" si="40"/>
        <v>144.53021240234398</v>
      </c>
      <c r="F228" s="7">
        <f t="shared" si="42"/>
        <v>656.12877355058879</v>
      </c>
      <c r="G228" s="7">
        <f t="shared" si="43"/>
        <v>762.87495065056612</v>
      </c>
      <c r="H228" s="7">
        <f t="shared" si="46"/>
        <v>668.87138367112777</v>
      </c>
      <c r="I228" s="7">
        <f t="shared" si="47"/>
        <v>754.10730640631527</v>
      </c>
      <c r="J228" s="7">
        <f t="shared" si="44"/>
        <v>655.2437930279915</v>
      </c>
      <c r="K228" s="7">
        <f t="shared" si="45"/>
        <v>734.85421108428989</v>
      </c>
      <c r="L228" s="7">
        <f t="shared" si="41"/>
        <v>185.7112267368953</v>
      </c>
      <c r="M228" s="7">
        <f t="shared" si="41"/>
        <v>370.68167947899587</v>
      </c>
      <c r="N228" s="7">
        <f t="shared" si="48"/>
        <v>4.1529951956994129</v>
      </c>
      <c r="O228" s="7">
        <f t="shared" si="49"/>
        <v>4.0683820400890207</v>
      </c>
      <c r="P228" s="7">
        <f t="shared" si="50"/>
        <v>5.2176447669434491</v>
      </c>
      <c r="Q228" s="7">
        <f t="shared" si="51"/>
        <v>5.0844332051391357</v>
      </c>
    </row>
    <row r="229" spans="1:17">
      <c r="A229">
        <v>2974.2020000000002</v>
      </c>
      <c r="B229">
        <v>230.09913635253901</v>
      </c>
      <c r="C229">
        <v>241.00425720214801</v>
      </c>
      <c r="D229" s="7">
        <f t="shared" si="39"/>
        <v>160.98846435546801</v>
      </c>
      <c r="E229" s="7">
        <f t="shared" si="40"/>
        <v>144.30313110351398</v>
      </c>
      <c r="F229" s="7">
        <f t="shared" si="42"/>
        <v>658.04371856884654</v>
      </c>
      <c r="G229" s="7">
        <f t="shared" si="43"/>
        <v>759.06772849426022</v>
      </c>
      <c r="H229" s="7">
        <f t="shared" si="46"/>
        <v>667.19036216881534</v>
      </c>
      <c r="I229" s="7">
        <f t="shared" si="47"/>
        <v>753.96698644467608</v>
      </c>
      <c r="J229" s="7">
        <f t="shared" si="44"/>
        <v>655.22230953233418</v>
      </c>
      <c r="K229" s="7">
        <f t="shared" si="45"/>
        <v>734.74576360727553</v>
      </c>
      <c r="L229" s="7">
        <f t="shared" si="41"/>
        <v>143.23428390958367</v>
      </c>
      <c r="M229" s="7">
        <f t="shared" si="41"/>
        <v>369.45540736500828</v>
      </c>
      <c r="N229" s="7">
        <f t="shared" si="48"/>
        <v>4.1443364581429654</v>
      </c>
      <c r="O229" s="7">
        <f t="shared" si="49"/>
        <v>4.0699954009473682</v>
      </c>
      <c r="P229" s="7">
        <f t="shared" si="50"/>
        <v>5.2248830685720025</v>
      </c>
      <c r="Q229" s="7">
        <f t="shared" si="51"/>
        <v>5.0916827513618896</v>
      </c>
    </row>
    <row r="230" spans="1:17">
      <c r="A230">
        <v>2975.2049999999999</v>
      </c>
      <c r="B230">
        <v>229.96284484863301</v>
      </c>
      <c r="C230">
        <v>240.91621398925801</v>
      </c>
      <c r="D230" s="7">
        <f t="shared" si="39"/>
        <v>160.71588134765602</v>
      </c>
      <c r="E230" s="7">
        <f t="shared" si="40"/>
        <v>144.12704467773398</v>
      </c>
      <c r="F230" s="7">
        <f t="shared" si="42"/>
        <v>656.45516156487554</v>
      </c>
      <c r="G230" s="7">
        <f t="shared" si="43"/>
        <v>755.18109425870364</v>
      </c>
      <c r="H230" s="7">
        <f t="shared" si="46"/>
        <v>666.93582502029994</v>
      </c>
      <c r="I230" s="7">
        <f t="shared" si="47"/>
        <v>754.06797100796405</v>
      </c>
      <c r="J230" s="7">
        <f t="shared" si="44"/>
        <v>655.13742328356068</v>
      </c>
      <c r="K230" s="7">
        <f t="shared" si="45"/>
        <v>734.66145669393063</v>
      </c>
      <c r="L230" s="7">
        <f t="shared" si="41"/>
        <v>139.20228354149211</v>
      </c>
      <c r="M230" s="7">
        <f t="shared" si="41"/>
        <v>376.61279782078384</v>
      </c>
      <c r="N230" s="7">
        <f t="shared" si="48"/>
        <v>4.1497817106052102</v>
      </c>
      <c r="O230" s="7">
        <f t="shared" si="49"/>
        <v>4.0763701619903143</v>
      </c>
      <c r="P230" s="7">
        <f t="shared" si="50"/>
        <v>5.2319672043095684</v>
      </c>
      <c r="Q230" s="7">
        <f t="shared" si="51"/>
        <v>5.0973185382148314</v>
      </c>
    </row>
    <row r="231" spans="1:17">
      <c r="A231">
        <v>2976.212</v>
      </c>
      <c r="B231">
        <v>229.895095825195</v>
      </c>
      <c r="C231">
        <v>240.83459472656301</v>
      </c>
      <c r="D231" s="7">
        <f t="shared" si="39"/>
        <v>160.58038330078</v>
      </c>
      <c r="E231" s="7">
        <f t="shared" si="40"/>
        <v>143.96380615234398</v>
      </c>
      <c r="F231" s="7">
        <f t="shared" si="42"/>
        <v>658.28397964296767</v>
      </c>
      <c r="G231" s="7">
        <f t="shared" si="43"/>
        <v>752.20289168946363</v>
      </c>
      <c r="H231" s="7">
        <f t="shared" si="46"/>
        <v>665.70009486840058</v>
      </c>
      <c r="I231" s="7">
        <f t="shared" si="47"/>
        <v>754.80435293876053</v>
      </c>
      <c r="J231" s="7">
        <f t="shared" si="44"/>
        <v>655.09512823200032</v>
      </c>
      <c r="K231" s="7">
        <f t="shared" si="45"/>
        <v>734.58313424278299</v>
      </c>
      <c r="L231" s="7">
        <f t="shared" si="41"/>
        <v>112.46531735916271</v>
      </c>
      <c r="M231" s="7">
        <f t="shared" si="41"/>
        <v>408.89768555055161</v>
      </c>
      <c r="N231" s="7">
        <f t="shared" si="48"/>
        <v>4.1455879054759173</v>
      </c>
      <c r="O231" s="7">
        <f t="shared" si="49"/>
        <v>4.0795464225848459</v>
      </c>
      <c r="P231" s="7">
        <f t="shared" si="50"/>
        <v>5.2430147070439279</v>
      </c>
      <c r="Q231" s="7">
        <f t="shared" si="51"/>
        <v>5.1025542730194253</v>
      </c>
    </row>
    <row r="232" spans="1:17">
      <c r="A232">
        <v>2977.22</v>
      </c>
      <c r="B232">
        <v>229.869705200195</v>
      </c>
      <c r="C232">
        <v>240.764572143555</v>
      </c>
      <c r="D232" s="7">
        <f t="shared" si="39"/>
        <v>160.52960205078</v>
      </c>
      <c r="E232" s="7">
        <f t="shared" si="40"/>
        <v>143.82376098632795</v>
      </c>
      <c r="F232" s="7">
        <f t="shared" si="42"/>
        <v>659.78736510545127</v>
      </c>
      <c r="G232" s="7">
        <f t="shared" si="43"/>
        <v>754.75840176801353</v>
      </c>
      <c r="H232" s="7">
        <f t="shared" si="46"/>
        <v>665.0793853022451</v>
      </c>
      <c r="I232" s="7">
        <f t="shared" si="47"/>
        <v>754.32934618367119</v>
      </c>
      <c r="J232" s="7">
        <f t="shared" si="44"/>
        <v>655.07926012876294</v>
      </c>
      <c r="K232" s="7">
        <f t="shared" si="45"/>
        <v>734.5158117072765</v>
      </c>
      <c r="L232" s="7">
        <f t="shared" si="41"/>
        <v>100.00250348531162</v>
      </c>
      <c r="M232" s="7">
        <f t="shared" si="41"/>
        <v>392.57614844728113</v>
      </c>
      <c r="N232" s="7">
        <f t="shared" si="48"/>
        <v>4.1430326669087609</v>
      </c>
      <c r="O232" s="7">
        <f t="shared" si="49"/>
        <v>4.0807380804541147</v>
      </c>
      <c r="P232" s="7">
        <f t="shared" si="50"/>
        <v>5.2448172750494164</v>
      </c>
      <c r="Q232" s="7">
        <f t="shared" si="51"/>
        <v>5.1070546804647972</v>
      </c>
    </row>
    <row r="233" spans="1:17">
      <c r="A233">
        <v>2978.2280000000001</v>
      </c>
      <c r="B233">
        <v>229.75849914550801</v>
      </c>
      <c r="C233">
        <v>240.59851074218801</v>
      </c>
      <c r="D233" s="7">
        <f t="shared" si="39"/>
        <v>160.30718994140602</v>
      </c>
      <c r="E233" s="7">
        <f t="shared" si="40"/>
        <v>143.49163818359398</v>
      </c>
      <c r="F233" s="7">
        <f t="shared" si="42"/>
        <v>657.73756693424139</v>
      </c>
      <c r="G233" s="7">
        <f t="shared" si="43"/>
        <v>752.05870939184308</v>
      </c>
      <c r="H233" s="7">
        <f t="shared" si="46"/>
        <v>664.59736049991579</v>
      </c>
      <c r="I233" s="7">
        <f t="shared" si="47"/>
        <v>755.10137407447223</v>
      </c>
      <c r="J233" s="7">
        <f t="shared" si="44"/>
        <v>655.00965153217226</v>
      </c>
      <c r="K233" s="7">
        <f t="shared" si="45"/>
        <v>734.35567781274108</v>
      </c>
      <c r="L233" s="7">
        <f t="shared" si="41"/>
        <v>91.92416325014986</v>
      </c>
      <c r="M233" s="7">
        <f t="shared" si="41"/>
        <v>430.38391338400601</v>
      </c>
      <c r="N233" s="7">
        <f t="shared" si="48"/>
        <v>4.1457738779079918</v>
      </c>
      <c r="O233" s="7">
        <f t="shared" si="49"/>
        <v>4.0859655251369897</v>
      </c>
      <c r="P233" s="7">
        <f t="shared" si="50"/>
        <v>5.2623371203577651</v>
      </c>
      <c r="Q233" s="7">
        <f t="shared" si="51"/>
        <v>5.1177593838126736</v>
      </c>
    </row>
    <row r="234" spans="1:17">
      <c r="A234">
        <v>2979.2269999999999</v>
      </c>
      <c r="B234">
        <v>229.65586853027301</v>
      </c>
      <c r="C234">
        <v>240.53672790527301</v>
      </c>
      <c r="D234" s="7">
        <f t="shared" si="39"/>
        <v>160.10192871093602</v>
      </c>
      <c r="E234" s="7">
        <f t="shared" si="40"/>
        <v>143.36807250976398</v>
      </c>
      <c r="F234" s="7">
        <f t="shared" si="42"/>
        <v>660.27455604233944</v>
      </c>
      <c r="G234" s="7">
        <f t="shared" si="43"/>
        <v>749.58266246862672</v>
      </c>
      <c r="H234" s="7">
        <f t="shared" si="46"/>
        <v>664.0175647689216</v>
      </c>
      <c r="I234" s="7">
        <f t="shared" si="47"/>
        <v>754.07540153285663</v>
      </c>
      <c r="J234" s="7">
        <f t="shared" si="44"/>
        <v>654.94525224050324</v>
      </c>
      <c r="K234" s="7">
        <f t="shared" si="45"/>
        <v>734.29592882117902</v>
      </c>
      <c r="L234" s="7">
        <f t="shared" si="41"/>
        <v>82.306854613296835</v>
      </c>
      <c r="M234" s="7">
        <f t="shared" si="41"/>
        <v>391.22754075199936</v>
      </c>
      <c r="N234" s="7">
        <f t="shared" si="48"/>
        <v>4.1474676171316158</v>
      </c>
      <c r="O234" s="7">
        <f t="shared" si="49"/>
        <v>4.090801763063121</v>
      </c>
      <c r="P234" s="7">
        <f t="shared" si="50"/>
        <v>5.2597163952350749</v>
      </c>
      <c r="Q234" s="7">
        <f t="shared" si="51"/>
        <v>5.1217535115509794</v>
      </c>
    </row>
    <row r="235" spans="1:17">
      <c r="A235">
        <v>2980.2339999999999</v>
      </c>
      <c r="B235">
        <v>229.56883239746099</v>
      </c>
      <c r="C235">
        <v>240.40800476074199</v>
      </c>
      <c r="D235" s="7">
        <f t="shared" si="39"/>
        <v>159.92785644531199</v>
      </c>
      <c r="E235" s="7">
        <f t="shared" si="40"/>
        <v>143.11062622070193</v>
      </c>
      <c r="F235" s="7">
        <f t="shared" si="42"/>
        <v>659.81150211249303</v>
      </c>
      <c r="G235" s="7">
        <f t="shared" si="43"/>
        <v>747.04260647032822</v>
      </c>
      <c r="H235" s="7">
        <f t="shared" si="46"/>
        <v>664.04116015544116</v>
      </c>
      <c r="I235" s="7">
        <f t="shared" si="47"/>
        <v>753.62579828962942</v>
      </c>
      <c r="J235" s="7">
        <f t="shared" si="44"/>
        <v>654.89051868852073</v>
      </c>
      <c r="K235" s="7">
        <f t="shared" si="45"/>
        <v>734.17114308687144</v>
      </c>
      <c r="L235" s="7">
        <f t="shared" si="41"/>
        <v>83.734239256123743</v>
      </c>
      <c r="M235" s="7">
        <f t="shared" si="41"/>
        <v>378.483609058198</v>
      </c>
      <c r="N235" s="7">
        <f t="shared" si="48"/>
        <v>4.1521294345773523</v>
      </c>
      <c r="O235" s="7">
        <f t="shared" si="49"/>
        <v>4.0949121262840373</v>
      </c>
      <c r="P235" s="7">
        <f t="shared" si="50"/>
        <v>5.2660366193032022</v>
      </c>
      <c r="Q235" s="7">
        <f t="shared" si="51"/>
        <v>5.1300952450214945</v>
      </c>
    </row>
    <row r="236" spans="1:17">
      <c r="A236">
        <v>2981.2359999999999</v>
      </c>
      <c r="B236">
        <v>229.46467590332</v>
      </c>
      <c r="C236">
        <v>240.383544921875</v>
      </c>
      <c r="D236" s="7">
        <f t="shared" si="39"/>
        <v>159.71954345703</v>
      </c>
      <c r="E236" s="7">
        <f t="shared" si="40"/>
        <v>143.06170654296795</v>
      </c>
      <c r="F236" s="7">
        <f t="shared" si="42"/>
        <v>659.45364381374497</v>
      </c>
      <c r="G236" s="7">
        <f t="shared" si="43"/>
        <v>743.96523879278686</v>
      </c>
      <c r="H236" s="7">
        <f t="shared" si="46"/>
        <v>663.46812846664466</v>
      </c>
      <c r="I236" s="7">
        <f t="shared" si="47"/>
        <v>753.94389034860205</v>
      </c>
      <c r="J236" s="7">
        <f t="shared" si="44"/>
        <v>654.82487407835345</v>
      </c>
      <c r="K236" s="7">
        <f t="shared" si="45"/>
        <v>734.14738545921387</v>
      </c>
      <c r="L236" s="7">
        <f t="shared" si="41"/>
        <v>74.705846420715289</v>
      </c>
      <c r="M236" s="7">
        <f t="shared" si="41"/>
        <v>391.90160583557048</v>
      </c>
      <c r="N236" s="7">
        <f t="shared" si="48"/>
        <v>4.1539570806821153</v>
      </c>
      <c r="O236" s="7">
        <f t="shared" si="49"/>
        <v>4.0998418847504636</v>
      </c>
      <c r="P236" s="7">
        <f t="shared" si="50"/>
        <v>5.27006079102068</v>
      </c>
      <c r="Q236" s="7">
        <f t="shared" si="51"/>
        <v>5.1316834057107794</v>
      </c>
    </row>
    <row r="237" spans="1:17">
      <c r="A237">
        <v>2982.2429999999999</v>
      </c>
      <c r="B237">
        <v>229.30667114257801</v>
      </c>
      <c r="C237">
        <v>240.17448425293</v>
      </c>
      <c r="D237" s="7">
        <f t="shared" si="39"/>
        <v>159.40353393554602</v>
      </c>
      <c r="E237" s="7">
        <f t="shared" si="40"/>
        <v>142.64358520507795</v>
      </c>
      <c r="F237" s="7">
        <f t="shared" si="42"/>
        <v>661.78462609672886</v>
      </c>
      <c r="G237" s="7">
        <f t="shared" si="43"/>
        <v>742.28567812269716</v>
      </c>
      <c r="H237" s="7">
        <f t="shared" si="46"/>
        <v>664.02912752057784</v>
      </c>
      <c r="I237" s="7">
        <f t="shared" si="47"/>
        <v>754.6575561684574</v>
      </c>
      <c r="J237" s="7">
        <f t="shared" si="44"/>
        <v>654.72498930737208</v>
      </c>
      <c r="K237" s="7">
        <f t="shared" si="45"/>
        <v>733.94372491352601</v>
      </c>
      <c r="L237" s="7">
        <f t="shared" si="41"/>
        <v>86.566987890435684</v>
      </c>
      <c r="M237" s="7">
        <f t="shared" si="41"/>
        <v>429.0628052577726</v>
      </c>
      <c r="N237" s="7">
        <f t="shared" si="48"/>
        <v>4.1657114564917643</v>
      </c>
      <c r="O237" s="7">
        <f t="shared" si="49"/>
        <v>4.1073430001376678</v>
      </c>
      <c r="P237" s="7">
        <f t="shared" si="50"/>
        <v>5.2905116979742912</v>
      </c>
      <c r="Q237" s="7">
        <f t="shared" si="51"/>
        <v>5.1452977984137096</v>
      </c>
    </row>
    <row r="238" spans="1:17">
      <c r="A238">
        <v>2983.2510000000002</v>
      </c>
      <c r="B238">
        <v>229.20358276367199</v>
      </c>
      <c r="C238">
        <v>240.13200378418</v>
      </c>
      <c r="D238" s="7">
        <f t="shared" si="39"/>
        <v>159.19735717773398</v>
      </c>
      <c r="E238" s="7">
        <f t="shared" si="40"/>
        <v>142.55862426757795</v>
      </c>
      <c r="F238" s="7">
        <f t="shared" si="42"/>
        <v>661.11266121520543</v>
      </c>
      <c r="G238" s="7">
        <f t="shared" si="43"/>
        <v>744.90360094418304</v>
      </c>
      <c r="H238" s="7">
        <f t="shared" si="46"/>
        <v>663.99232171497022</v>
      </c>
      <c r="I238" s="7">
        <f t="shared" si="47"/>
        <v>755.43955219545251</v>
      </c>
      <c r="J238" s="7">
        <f t="shared" si="44"/>
        <v>654.65962338250336</v>
      </c>
      <c r="K238" s="7">
        <f t="shared" si="45"/>
        <v>733.90220956271435</v>
      </c>
      <c r="L238" s="7">
        <f t="shared" si="41"/>
        <v>87.099258164829749</v>
      </c>
      <c r="M238" s="7">
        <f t="shared" si="41"/>
        <v>463.85712767996068</v>
      </c>
      <c r="N238" s="7">
        <f t="shared" si="48"/>
        <v>4.1708752801320941</v>
      </c>
      <c r="O238" s="7">
        <f t="shared" si="49"/>
        <v>4.1122518299824318</v>
      </c>
      <c r="P238" s="7">
        <f t="shared" si="50"/>
        <v>5.2991501291252412</v>
      </c>
      <c r="Q238" s="7">
        <f t="shared" si="51"/>
        <v>5.1480730354496371</v>
      </c>
    </row>
    <row r="239" spans="1:17">
      <c r="A239">
        <v>2984.2649999999999</v>
      </c>
      <c r="B239">
        <v>229.12969970703099</v>
      </c>
      <c r="C239">
        <v>240.07691955566401</v>
      </c>
      <c r="D239" s="7">
        <f t="shared" si="39"/>
        <v>159.04959106445199</v>
      </c>
      <c r="E239" s="7">
        <f t="shared" si="40"/>
        <v>142.44845581054597</v>
      </c>
      <c r="F239" s="7">
        <f t="shared" si="42"/>
        <v>662.23703175010155</v>
      </c>
      <c r="G239" s="7">
        <f t="shared" si="43"/>
        <v>744.18734631038251</v>
      </c>
      <c r="H239" s="7">
        <f t="shared" si="46"/>
        <v>662.81504429953623</v>
      </c>
      <c r="I239" s="7">
        <f t="shared" si="47"/>
        <v>754.87320512637598</v>
      </c>
      <c r="J239" s="7">
        <f t="shared" si="44"/>
        <v>654.61267966927119</v>
      </c>
      <c r="K239" s="7">
        <f t="shared" si="45"/>
        <v>733.84831006475304</v>
      </c>
      <c r="L239" s="7">
        <f t="shared" si="41"/>
        <v>67.278785527822905</v>
      </c>
      <c r="M239" s="7">
        <f t="shared" si="41"/>
        <v>442.04621235225676</v>
      </c>
      <c r="N239" s="7">
        <f t="shared" si="48"/>
        <v>4.1673483085595757</v>
      </c>
      <c r="O239" s="7">
        <f t="shared" si="49"/>
        <v>4.1157771943217458</v>
      </c>
      <c r="P239" s="7">
        <f t="shared" si="50"/>
        <v>5.2992726444879441</v>
      </c>
      <c r="Q239" s="7">
        <f t="shared" si="51"/>
        <v>5.1516761335816712</v>
      </c>
    </row>
    <row r="240" spans="1:17">
      <c r="A240">
        <v>2985.28</v>
      </c>
      <c r="B240">
        <v>229.03945922851599</v>
      </c>
      <c r="C240">
        <v>239.903396606445</v>
      </c>
      <c r="D240" s="7">
        <f t="shared" si="39"/>
        <v>158.86911010742199</v>
      </c>
      <c r="E240" s="7">
        <f t="shared" si="40"/>
        <v>142.10140991210795</v>
      </c>
      <c r="F240" s="7">
        <f t="shared" si="42"/>
        <v>660.50186974206815</v>
      </c>
      <c r="G240" s="7">
        <f t="shared" si="43"/>
        <v>740.30707739442244</v>
      </c>
      <c r="H240" s="7">
        <f t="shared" si="46"/>
        <v>662.27257594495097</v>
      </c>
      <c r="I240" s="7">
        <f t="shared" si="47"/>
        <v>754.79256722192281</v>
      </c>
      <c r="J240" s="7">
        <f t="shared" si="44"/>
        <v>654.55523349538953</v>
      </c>
      <c r="K240" s="7">
        <f t="shared" si="45"/>
        <v>733.67802490783129</v>
      </c>
      <c r="L240" s="7">
        <f t="shared" si="41"/>
        <v>59.557374483803009</v>
      </c>
      <c r="M240" s="7">
        <f t="shared" si="41"/>
        <v>445.82389713356139</v>
      </c>
      <c r="N240" s="7">
        <f t="shared" si="48"/>
        <v>4.1686680028429963</v>
      </c>
      <c r="O240" s="7">
        <f t="shared" si="49"/>
        <v>4.1200912691762488</v>
      </c>
      <c r="P240" s="7">
        <f t="shared" si="50"/>
        <v>5.3116472784385067</v>
      </c>
      <c r="Q240" s="7">
        <f t="shared" si="51"/>
        <v>5.1630594331303481</v>
      </c>
    </row>
    <row r="241" spans="1:17">
      <c r="A241">
        <v>2986.29</v>
      </c>
      <c r="B241">
        <v>228.90852355957</v>
      </c>
      <c r="C241">
        <v>239.76255798339801</v>
      </c>
      <c r="D241" s="7">
        <f t="shared" si="39"/>
        <v>158.60723876953</v>
      </c>
      <c r="E241" s="7">
        <f t="shared" si="40"/>
        <v>141.81973266601398</v>
      </c>
      <c r="F241" s="7">
        <f t="shared" si="42"/>
        <v>663.78367794477026</v>
      </c>
      <c r="G241" s="7">
        <f t="shared" si="43"/>
        <v>742.87748284315637</v>
      </c>
      <c r="H241" s="7">
        <f t="shared" si="46"/>
        <v>662.02287655961072</v>
      </c>
      <c r="I241" s="7">
        <f t="shared" si="47"/>
        <v>754.94779621051737</v>
      </c>
      <c r="J241" s="7">
        <f t="shared" si="44"/>
        <v>654.47166671326795</v>
      </c>
      <c r="K241" s="7">
        <f t="shared" si="45"/>
        <v>733.53925995526538</v>
      </c>
      <c r="L241" s="7">
        <f t="shared" si="41"/>
        <v>57.020770143504031</v>
      </c>
      <c r="M241" s="7">
        <f t="shared" si="41"/>
        <v>458.32542459243882</v>
      </c>
      <c r="N241" s="7">
        <f t="shared" si="48"/>
        <v>4.1739764319432293</v>
      </c>
      <c r="O241" s="7">
        <f t="shared" si="49"/>
        <v>4.1263669413239814</v>
      </c>
      <c r="P241" s="7">
        <f t="shared" si="50"/>
        <v>5.3232916324022579</v>
      </c>
      <c r="Q241" s="7">
        <f t="shared" si="51"/>
        <v>5.1723356557352504</v>
      </c>
    </row>
    <row r="242" spans="1:17">
      <c r="A242">
        <v>2987.2950000000001</v>
      </c>
      <c r="B242">
        <v>228.84062194824199</v>
      </c>
      <c r="C242">
        <v>239.67735290527301</v>
      </c>
      <c r="D242" s="7">
        <f t="shared" si="39"/>
        <v>158.47143554687398</v>
      </c>
      <c r="E242" s="7">
        <f t="shared" si="40"/>
        <v>141.64932250976398</v>
      </c>
      <c r="F242" s="7">
        <f t="shared" si="42"/>
        <v>662.15179482680674</v>
      </c>
      <c r="G242" s="7">
        <f t="shared" si="43"/>
        <v>743.62620781388193</v>
      </c>
      <c r="H242" s="7">
        <f t="shared" si="46"/>
        <v>660.37070118230884</v>
      </c>
      <c r="I242" s="7">
        <f t="shared" si="47"/>
        <v>755.71935216319105</v>
      </c>
      <c r="J242" s="7">
        <f t="shared" si="44"/>
        <v>654.42822969710608</v>
      </c>
      <c r="K242" s="7">
        <f t="shared" si="45"/>
        <v>733.45506707107677</v>
      </c>
      <c r="L242" s="7">
        <f t="shared" si="41"/>
        <v>35.312967352447885</v>
      </c>
      <c r="M242" s="7">
        <f t="shared" si="41"/>
        <v>495.69839066294207</v>
      </c>
      <c r="N242" s="7">
        <f t="shared" si="48"/>
        <v>4.1671276523962515</v>
      </c>
      <c r="O242" s="7">
        <f t="shared" si="49"/>
        <v>4.1296289608200967</v>
      </c>
      <c r="P242" s="7">
        <f t="shared" si="50"/>
        <v>5.3351427226988593</v>
      </c>
      <c r="Q242" s="7">
        <f t="shared" si="51"/>
        <v>5.1779638199153357</v>
      </c>
    </row>
    <row r="243" spans="1:17">
      <c r="A243">
        <v>2988.306</v>
      </c>
      <c r="B243">
        <v>228.671142578125</v>
      </c>
      <c r="C243">
        <v>239.61813354492199</v>
      </c>
      <c r="D243" s="7">
        <f t="shared" si="39"/>
        <v>158.13247680664</v>
      </c>
      <c r="E243" s="7">
        <f t="shared" si="40"/>
        <v>141.53088378906193</v>
      </c>
      <c r="F243" s="7">
        <f t="shared" si="42"/>
        <v>661.72153796754287</v>
      </c>
      <c r="G243" s="7">
        <f t="shared" si="43"/>
        <v>744.41514962208555</v>
      </c>
      <c r="H243" s="7">
        <f t="shared" si="46"/>
        <v>659.81352774362256</v>
      </c>
      <c r="I243" s="7">
        <f t="shared" si="47"/>
        <v>756.22694474727655</v>
      </c>
      <c r="J243" s="7">
        <f t="shared" si="44"/>
        <v>654.31951263737983</v>
      </c>
      <c r="K243" s="7">
        <f t="shared" si="45"/>
        <v>733.39644319888259</v>
      </c>
      <c r="L243" s="7">
        <f t="shared" si="41"/>
        <v>30.18420198762329</v>
      </c>
      <c r="M243" s="7">
        <f t="shared" si="41"/>
        <v>521.2318009512187</v>
      </c>
      <c r="N243" s="7">
        <f t="shared" si="48"/>
        <v>4.1725364774398885</v>
      </c>
      <c r="O243" s="7">
        <f t="shared" si="49"/>
        <v>4.1377933606735544</v>
      </c>
      <c r="P243" s="7">
        <f t="shared" si="50"/>
        <v>5.3431938281001585</v>
      </c>
      <c r="Q243" s="7">
        <f t="shared" si="51"/>
        <v>5.18188273516287</v>
      </c>
    </row>
    <row r="244" spans="1:17">
      <c r="A244">
        <v>2989.3139999999999</v>
      </c>
      <c r="B244">
        <v>228.650802612305</v>
      </c>
      <c r="C244">
        <v>239.54811096191401</v>
      </c>
      <c r="D244" s="7">
        <f t="shared" si="39"/>
        <v>158.091796875</v>
      </c>
      <c r="E244" s="7">
        <f t="shared" si="40"/>
        <v>141.39083862304597</v>
      </c>
      <c r="F244" s="7">
        <f t="shared" si="42"/>
        <v>660.21989273216491</v>
      </c>
      <c r="G244" s="7">
        <f t="shared" si="43"/>
        <v>749.13282715649007</v>
      </c>
      <c r="H244" s="7">
        <f t="shared" si="46"/>
        <v>660.9385571869152</v>
      </c>
      <c r="I244" s="7">
        <f t="shared" si="47"/>
        <v>756.18268936853985</v>
      </c>
      <c r="J244" s="7">
        <f t="shared" si="44"/>
        <v>654.30643612589552</v>
      </c>
      <c r="K244" s="7">
        <f t="shared" si="45"/>
        <v>733.32701013733879</v>
      </c>
      <c r="L244" s="7">
        <f t="shared" si="41"/>
        <v>43.985029768020922</v>
      </c>
      <c r="M244" s="7">
        <f t="shared" si="41"/>
        <v>522.38207311955568</v>
      </c>
      <c r="N244" s="7">
        <f t="shared" si="48"/>
        <v>4.1807264529323174</v>
      </c>
      <c r="O244" s="7">
        <f t="shared" si="49"/>
        <v>4.1387753764557589</v>
      </c>
      <c r="P244" s="7">
        <f t="shared" si="50"/>
        <v>5.3481731683094074</v>
      </c>
      <c r="Q244" s="7">
        <f t="shared" si="51"/>
        <v>5.1865242280118302</v>
      </c>
    </row>
    <row r="245" spans="1:17">
      <c r="A245">
        <v>2990.3209999999999</v>
      </c>
      <c r="B245">
        <v>228.61073303222699</v>
      </c>
      <c r="C245">
        <v>239.38153076171901</v>
      </c>
      <c r="D245" s="7">
        <f t="shared" si="39"/>
        <v>158.01165771484398</v>
      </c>
      <c r="E245" s="7">
        <f t="shared" si="40"/>
        <v>141.05767822265597</v>
      </c>
      <c r="F245" s="7">
        <f t="shared" si="42"/>
        <v>664.68769340165215</v>
      </c>
      <c r="G245" s="7">
        <f t="shared" si="43"/>
        <v>752.02532875278769</v>
      </c>
      <c r="H245" s="7">
        <f t="shared" si="46"/>
        <v>660.80519580237581</v>
      </c>
      <c r="I245" s="7">
        <f t="shared" si="47"/>
        <v>754.94994765270553</v>
      </c>
      <c r="J245" s="7">
        <f t="shared" si="44"/>
        <v>654.28065733014876</v>
      </c>
      <c r="K245" s="7">
        <f t="shared" si="45"/>
        <v>733.16133138817054</v>
      </c>
      <c r="L245" s="7">
        <f t="shared" si="41"/>
        <v>42.569602275570887</v>
      </c>
      <c r="M245" s="7">
        <f t="shared" si="41"/>
        <v>474.74379872315887</v>
      </c>
      <c r="N245" s="7">
        <f t="shared" si="48"/>
        <v>4.1820028051025142</v>
      </c>
      <c r="O245" s="7">
        <f t="shared" si="49"/>
        <v>4.1407113044209529</v>
      </c>
      <c r="P245" s="7">
        <f t="shared" si="50"/>
        <v>5.3520656029871425</v>
      </c>
      <c r="Q245" s="7">
        <f t="shared" si="51"/>
        <v>5.1975995963218251</v>
      </c>
    </row>
    <row r="246" spans="1:17">
      <c r="A246">
        <v>2991.328</v>
      </c>
      <c r="B246">
        <v>228.41311645507801</v>
      </c>
      <c r="C246">
        <v>239.26258850097699</v>
      </c>
      <c r="D246" s="7">
        <f t="shared" si="39"/>
        <v>157.61642456054602</v>
      </c>
      <c r="E246" s="7">
        <f t="shared" si="40"/>
        <v>140.81979370117193</v>
      </c>
      <c r="F246" s="7">
        <f t="shared" si="42"/>
        <v>663.32184521274689</v>
      </c>
      <c r="G246" s="7">
        <f t="shared" si="43"/>
        <v>752.55714653552423</v>
      </c>
      <c r="H246" s="7">
        <f t="shared" si="46"/>
        <v>660.72433768105839</v>
      </c>
      <c r="I246" s="7">
        <f t="shared" si="47"/>
        <v>753.29093053894474</v>
      </c>
      <c r="J246" s="7">
        <f t="shared" si="44"/>
        <v>654.15316697608148</v>
      </c>
      <c r="K246" s="7">
        <f t="shared" si="45"/>
        <v>733.04259913347778</v>
      </c>
      <c r="L246" s="7">
        <f t="shared" si="41"/>
        <v>43.18028443394671</v>
      </c>
      <c r="M246" s="7">
        <f t="shared" si="41"/>
        <v>409.99492470561944</v>
      </c>
      <c r="N246" s="7">
        <f t="shared" si="48"/>
        <v>4.1919764359789227</v>
      </c>
      <c r="O246" s="7">
        <f t="shared" si="49"/>
        <v>4.1502855352793402</v>
      </c>
      <c r="P246" s="7">
        <f t="shared" si="50"/>
        <v>5.3493256220604426</v>
      </c>
      <c r="Q246" s="7">
        <f t="shared" si="51"/>
        <v>5.2055366640362948</v>
      </c>
    </row>
    <row r="247" spans="1:17">
      <c r="A247">
        <v>2992.3290000000002</v>
      </c>
      <c r="B247">
        <v>228.31185913085901</v>
      </c>
      <c r="C247">
        <v>239.10270690918</v>
      </c>
      <c r="D247" s="7">
        <f t="shared" si="39"/>
        <v>157.41390991210801</v>
      </c>
      <c r="E247" s="7">
        <f t="shared" si="40"/>
        <v>140.50003051757795</v>
      </c>
      <c r="F247" s="7">
        <f t="shared" si="42"/>
        <v>659.36974728937457</v>
      </c>
      <c r="G247" s="7">
        <f t="shared" si="43"/>
        <v>749.94331568406869</v>
      </c>
      <c r="H247" s="7">
        <f t="shared" si="46"/>
        <v>660.70271818153287</v>
      </c>
      <c r="I247" s="7">
        <f t="shared" si="47"/>
        <v>752.87524158415556</v>
      </c>
      <c r="J247" s="7">
        <f t="shared" si="44"/>
        <v>654.08761311632475</v>
      </c>
      <c r="K247" s="7">
        <f t="shared" si="45"/>
        <v>732.88242733223933</v>
      </c>
      <c r="L247" s="7">
        <f t="shared" si="41"/>
        <v>43.759615023742214</v>
      </c>
      <c r="M247" s="7">
        <f t="shared" si="41"/>
        <v>399.71262171162471</v>
      </c>
      <c r="N247" s="7">
        <f t="shared" si="48"/>
        <v>4.1972321159574522</v>
      </c>
      <c r="O247" s="7">
        <f t="shared" si="49"/>
        <v>4.155208478599727</v>
      </c>
      <c r="P247" s="7">
        <f t="shared" si="50"/>
        <v>5.3585414808145782</v>
      </c>
      <c r="Q247" s="7">
        <f t="shared" si="51"/>
        <v>5.2162439013886797</v>
      </c>
    </row>
    <row r="248" spans="1:17">
      <c r="A248">
        <v>2993.4560000000001</v>
      </c>
      <c r="B248">
        <v>228.27850341796901</v>
      </c>
      <c r="C248">
        <v>239.033203125</v>
      </c>
      <c r="D248" s="7">
        <f t="shared" si="39"/>
        <v>157.34719848632801</v>
      </c>
      <c r="E248" s="7">
        <f t="shared" si="40"/>
        <v>140.36102294921795</v>
      </c>
      <c r="F248" s="7">
        <f t="shared" si="42"/>
        <v>657.03346474969487</v>
      </c>
      <c r="G248" s="7">
        <f t="shared" si="43"/>
        <v>752.49429838705771</v>
      </c>
      <c r="H248" s="7">
        <f t="shared" si="46"/>
        <v>660.85222837571609</v>
      </c>
      <c r="I248" s="7">
        <f t="shared" si="47"/>
        <v>752.28652010087683</v>
      </c>
      <c r="J248" s="7">
        <f t="shared" si="44"/>
        <v>654.06598460540715</v>
      </c>
      <c r="K248" s="7">
        <f t="shared" si="45"/>
        <v>732.81259172151874</v>
      </c>
      <c r="L248" s="7">
        <f t="shared" si="41"/>
        <v>46.053104510056933</v>
      </c>
      <c r="M248" s="7">
        <f t="shared" si="41"/>
        <v>379.23388652436824</v>
      </c>
      <c r="N248" s="7">
        <f t="shared" si="48"/>
        <v>4.1999618342943545</v>
      </c>
      <c r="O248" s="7">
        <f t="shared" si="49"/>
        <v>4.1568327297688707</v>
      </c>
      <c r="P248" s="7">
        <f t="shared" si="50"/>
        <v>5.359654014298906</v>
      </c>
      <c r="Q248" s="7">
        <f t="shared" si="51"/>
        <v>5.2209123040279302</v>
      </c>
    </row>
    <row r="249" spans="1:17">
      <c r="A249">
        <v>2994.3420000000001</v>
      </c>
      <c r="B249">
        <v>228.20217895507801</v>
      </c>
      <c r="C249">
        <v>238.96060180664099</v>
      </c>
      <c r="D249" s="7">
        <f t="shared" si="39"/>
        <v>157.19454956054602</v>
      </c>
      <c r="E249" s="7">
        <f t="shared" si="40"/>
        <v>140.21582031249994</v>
      </c>
      <c r="F249" s="7">
        <f t="shared" si="42"/>
        <v>656.00207646182866</v>
      </c>
      <c r="G249" s="7">
        <f t="shared" si="43"/>
        <v>750.51567892436094</v>
      </c>
      <c r="H249" s="7">
        <f t="shared" si="46"/>
        <v>661.42299521462826</v>
      </c>
      <c r="I249" s="7">
        <f t="shared" si="47"/>
        <v>752.1315001253372</v>
      </c>
      <c r="J249" s="7">
        <f t="shared" si="44"/>
        <v>654.01643062931623</v>
      </c>
      <c r="K249" s="7">
        <f t="shared" si="45"/>
        <v>732.7395101808055</v>
      </c>
      <c r="L249" s="7">
        <f t="shared" si="41"/>
        <v>54.8571989563983</v>
      </c>
      <c r="M249" s="7">
        <f t="shared" si="41"/>
        <v>376.0492740088186</v>
      </c>
      <c r="N249" s="7">
        <f t="shared" si="48"/>
        <v>4.2076713032589623</v>
      </c>
      <c r="O249" s="7">
        <f t="shared" si="49"/>
        <v>4.1605541188144777</v>
      </c>
      <c r="P249" s="7">
        <f t="shared" si="50"/>
        <v>5.3640987047613935</v>
      </c>
      <c r="Q249" s="7">
        <f t="shared" si="51"/>
        <v>5.2257976920702953</v>
      </c>
    </row>
    <row r="250" spans="1:17">
      <c r="A250">
        <v>2995.3560000000002</v>
      </c>
      <c r="B250">
        <v>228.10536193847699</v>
      </c>
      <c r="C250">
        <v>238.84114074707</v>
      </c>
      <c r="D250" s="7">
        <f t="shared" si="39"/>
        <v>157.00091552734398</v>
      </c>
      <c r="E250" s="7">
        <f t="shared" si="40"/>
        <v>139.97689819335795</v>
      </c>
      <c r="F250" s="7">
        <f t="shared" si="42"/>
        <v>655.08948479770049</v>
      </c>
      <c r="G250" s="7">
        <f t="shared" si="43"/>
        <v>753.94070027736325</v>
      </c>
      <c r="H250" s="7">
        <f t="shared" si="46"/>
        <v>661.27956840514241</v>
      </c>
      <c r="I250" s="7">
        <f t="shared" si="47"/>
        <v>751.98954410476483</v>
      </c>
      <c r="J250" s="7">
        <f t="shared" si="44"/>
        <v>653.95344397456256</v>
      </c>
      <c r="K250" s="7">
        <f t="shared" si="45"/>
        <v>732.61896081209795</v>
      </c>
      <c r="L250" s="7">
        <f t="shared" si="41"/>
        <v>53.672099172338974</v>
      </c>
      <c r="M250" s="7">
        <f t="shared" si="41"/>
        <v>375.21949709814521</v>
      </c>
      <c r="N250" s="7">
        <f t="shared" si="48"/>
        <v>4.2119472117980807</v>
      </c>
      <c r="O250" s="7">
        <f t="shared" si="49"/>
        <v>4.1652842709739941</v>
      </c>
      <c r="P250" s="7">
        <f t="shared" si="50"/>
        <v>5.3722403754510939</v>
      </c>
      <c r="Q250" s="7">
        <f t="shared" si="51"/>
        <v>5.2338562310481418</v>
      </c>
    </row>
    <row r="251" spans="1:17">
      <c r="A251">
        <v>2996.36</v>
      </c>
      <c r="B251">
        <v>228.05442810058599</v>
      </c>
      <c r="C251">
        <v>238.74433898925801</v>
      </c>
      <c r="D251" s="7">
        <f t="shared" si="39"/>
        <v>156.89904785156199</v>
      </c>
      <c r="E251" s="7">
        <f t="shared" si="40"/>
        <v>139.78329467773398</v>
      </c>
      <c r="F251" s="7">
        <f t="shared" si="42"/>
        <v>654.59324211250498</v>
      </c>
      <c r="G251" s="7">
        <f t="shared" si="43"/>
        <v>756.19282879441391</v>
      </c>
      <c r="H251" s="7">
        <f t="shared" si="46"/>
        <v>662.60566701412142</v>
      </c>
      <c r="I251" s="7">
        <f t="shared" si="47"/>
        <v>750.62984708603017</v>
      </c>
      <c r="J251" s="7">
        <f t="shared" si="44"/>
        <v>653.92025020671326</v>
      </c>
      <c r="K251" s="7">
        <f t="shared" si="45"/>
        <v>732.52100413636651</v>
      </c>
      <c r="L251" s="7">
        <f t="shared" si="41"/>
        <v>75.436465118408151</v>
      </c>
      <c r="M251" s="7">
        <f t="shared" si="41"/>
        <v>327.930192975583</v>
      </c>
      <c r="N251" s="7">
        <f t="shared" si="48"/>
        <v>4.2231337671404798</v>
      </c>
      <c r="O251" s="7">
        <f t="shared" si="49"/>
        <v>4.1677770462021533</v>
      </c>
      <c r="P251" s="7">
        <f t="shared" si="50"/>
        <v>5.3699538905316535</v>
      </c>
      <c r="Q251" s="7">
        <f t="shared" si="51"/>
        <v>5.2404044834196446</v>
      </c>
    </row>
    <row r="252" spans="1:17">
      <c r="A252">
        <v>2997.3670000000002</v>
      </c>
      <c r="B252">
        <v>227.85604858398401</v>
      </c>
      <c r="C252">
        <v>238.61843872070301</v>
      </c>
      <c r="D252" s="7">
        <f t="shared" si="39"/>
        <v>156.50228881835801</v>
      </c>
      <c r="E252" s="7">
        <f t="shared" si="40"/>
        <v>139.53149414062398</v>
      </c>
      <c r="F252" s="7">
        <f t="shared" si="42"/>
        <v>657.40388769126594</v>
      </c>
      <c r="G252" s="7">
        <f t="shared" si="43"/>
        <v>762.88305741616637</v>
      </c>
      <c r="H252" s="7">
        <f t="shared" si="46"/>
        <v>661.86853192124909</v>
      </c>
      <c r="I252" s="7">
        <f t="shared" si="47"/>
        <v>749.90719313998102</v>
      </c>
      <c r="J252" s="7">
        <f t="shared" si="44"/>
        <v>653.7905859421038</v>
      </c>
      <c r="K252" s="7">
        <f t="shared" si="45"/>
        <v>732.39323447567915</v>
      </c>
      <c r="L252" s="7">
        <f t="shared" si="41"/>
        <v>65.253211241989462</v>
      </c>
      <c r="M252" s="7">
        <f t="shared" si="41"/>
        <v>306.73874809487444</v>
      </c>
      <c r="N252" s="7">
        <f t="shared" si="48"/>
        <v>4.2291300460751513</v>
      </c>
      <c r="O252" s="7">
        <f t="shared" si="49"/>
        <v>4.1775145327166161</v>
      </c>
      <c r="P252" s="7">
        <f t="shared" si="50"/>
        <v>5.3744654406423997</v>
      </c>
      <c r="Q252" s="7">
        <f t="shared" si="51"/>
        <v>5.248945687756712</v>
      </c>
    </row>
    <row r="253" spans="1:17">
      <c r="A253">
        <v>2998.4569999999999</v>
      </c>
      <c r="B253">
        <v>227.79838562011699</v>
      </c>
      <c r="C253">
        <v>238.46731567382801</v>
      </c>
      <c r="D253" s="7">
        <f t="shared" si="39"/>
        <v>156.38696289062398</v>
      </c>
      <c r="E253" s="7">
        <f t="shared" si="40"/>
        <v>139.22924804687398</v>
      </c>
      <c r="F253" s="7">
        <f t="shared" si="42"/>
        <v>660.92701053827136</v>
      </c>
      <c r="G253" s="7">
        <f t="shared" si="43"/>
        <v>764.10725160512277</v>
      </c>
      <c r="H253" s="7">
        <f t="shared" si="46"/>
        <v>662.44284166798991</v>
      </c>
      <c r="I253" s="7">
        <f t="shared" si="47"/>
        <v>749.41750844932449</v>
      </c>
      <c r="J253" s="7">
        <f t="shared" si="44"/>
        <v>653.75278270751073</v>
      </c>
      <c r="K253" s="7">
        <f t="shared" si="45"/>
        <v>732.23931642915227</v>
      </c>
      <c r="L253" s="7">
        <f t="shared" si="41"/>
        <v>75.517124736604444</v>
      </c>
      <c r="M253" s="7">
        <f t="shared" si="41"/>
        <v>295.09028108190847</v>
      </c>
      <c r="N253" s="7">
        <f t="shared" si="48"/>
        <v>4.2359211370534648</v>
      </c>
      <c r="O253" s="7">
        <f t="shared" si="49"/>
        <v>4.1803534682410906</v>
      </c>
      <c r="P253" s="7">
        <f t="shared" si="50"/>
        <v>5.3826154989863904</v>
      </c>
      <c r="Q253" s="7">
        <f t="shared" si="51"/>
        <v>5.2592348712723851</v>
      </c>
    </row>
    <row r="254" spans="1:17">
      <c r="A254">
        <v>2999.3739999999998</v>
      </c>
      <c r="B254">
        <v>227.74974060058599</v>
      </c>
      <c r="C254">
        <v>238.35531616210901</v>
      </c>
      <c r="D254" s="7">
        <f t="shared" si="39"/>
        <v>156.28967285156199</v>
      </c>
      <c r="E254" s="7">
        <f t="shared" si="40"/>
        <v>139.00524902343597</v>
      </c>
      <c r="F254" s="7">
        <f t="shared" si="42"/>
        <v>658.9534173408066</v>
      </c>
      <c r="G254" s="7">
        <f t="shared" si="43"/>
        <v>757.60155149253876</v>
      </c>
      <c r="H254" s="7">
        <f t="shared" si="46"/>
        <v>664.15073857350865</v>
      </c>
      <c r="I254" s="7">
        <f t="shared" si="47"/>
        <v>746.75039351166424</v>
      </c>
      <c r="J254" s="7">
        <f t="shared" si="44"/>
        <v>653.72085156423702</v>
      </c>
      <c r="K254" s="7">
        <f t="shared" si="45"/>
        <v>732.12485561167398</v>
      </c>
      <c r="L254" s="7">
        <f t="shared" si="41"/>
        <v>108.78254302617299</v>
      </c>
      <c r="M254" s="7">
        <f t="shared" si="41"/>
        <v>213.90635886405161</v>
      </c>
      <c r="N254" s="7">
        <f t="shared" si="48"/>
        <v>4.2494857558777657</v>
      </c>
      <c r="O254" s="7">
        <f t="shared" si="49"/>
        <v>4.1827514232825624</v>
      </c>
      <c r="P254" s="7">
        <f t="shared" si="50"/>
        <v>5.3721021238972337</v>
      </c>
      <c r="Q254" s="7">
        <f t="shared" si="51"/>
        <v>5.2668864000109767</v>
      </c>
    </row>
    <row r="255" spans="1:17">
      <c r="A255">
        <v>3000.384</v>
      </c>
      <c r="B255">
        <v>227.71945190429699</v>
      </c>
      <c r="C255">
        <v>238.35737609863301</v>
      </c>
      <c r="D255" s="7">
        <f t="shared" si="39"/>
        <v>156.22909545898398</v>
      </c>
      <c r="E255" s="7">
        <f t="shared" si="40"/>
        <v>139.00936889648398</v>
      </c>
      <c r="F255" s="7">
        <f t="shared" si="42"/>
        <v>660.25716373333205</v>
      </c>
      <c r="G255" s="7">
        <f t="shared" si="43"/>
        <v>756.36411658941108</v>
      </c>
      <c r="H255" s="7">
        <f t="shared" si="46"/>
        <v>665.97900646188236</v>
      </c>
      <c r="I255" s="7">
        <f t="shared" si="47"/>
        <v>746.34188864295868</v>
      </c>
      <c r="J255" s="7">
        <f t="shared" si="44"/>
        <v>653.70095120755445</v>
      </c>
      <c r="K255" s="7">
        <f t="shared" si="45"/>
        <v>732.12696382384388</v>
      </c>
      <c r="L255" s="7">
        <f t="shared" si="41"/>
        <v>150.75064082832921</v>
      </c>
      <c r="M255" s="7">
        <f t="shared" si="41"/>
        <v>202.06408761308589</v>
      </c>
      <c r="N255" s="7">
        <f t="shared" si="48"/>
        <v>4.2628359621830301</v>
      </c>
      <c r="O255" s="7">
        <f t="shared" si="49"/>
        <v>4.1842458940637952</v>
      </c>
      <c r="P255" s="7">
        <f t="shared" si="50"/>
        <v>5.3690042230084263</v>
      </c>
      <c r="Q255" s="7">
        <f t="shared" si="51"/>
        <v>5.2667454692858611</v>
      </c>
    </row>
    <row r="256" spans="1:17">
      <c r="A256">
        <v>3001.39</v>
      </c>
      <c r="B256">
        <v>227.54707336425801</v>
      </c>
      <c r="C256">
        <v>238.18901062011699</v>
      </c>
      <c r="D256" s="7">
        <f t="shared" si="39"/>
        <v>155.88433837890602</v>
      </c>
      <c r="E256" s="7">
        <f t="shared" si="40"/>
        <v>138.67263793945193</v>
      </c>
      <c r="F256" s="7">
        <f t="shared" si="42"/>
        <v>661.87084006820999</v>
      </c>
      <c r="G256" s="7">
        <f t="shared" si="43"/>
        <v>758.76279723832613</v>
      </c>
      <c r="H256" s="7">
        <f t="shared" si="46"/>
        <v>667.38489945061599</v>
      </c>
      <c r="I256" s="7">
        <f t="shared" si="47"/>
        <v>746.17830110907255</v>
      </c>
      <c r="J256" s="7">
        <f t="shared" si="44"/>
        <v>653.58742330215591</v>
      </c>
      <c r="K256" s="7">
        <f t="shared" si="45"/>
        <v>731.95427956420201</v>
      </c>
      <c r="L256" s="7">
        <f t="shared" si="41"/>
        <v>190.37034806732473</v>
      </c>
      <c r="M256" s="7">
        <f t="shared" si="41"/>
        <v>202.32278890894125</v>
      </c>
      <c r="N256" s="7">
        <f t="shared" si="48"/>
        <v>4.2812825611025289</v>
      </c>
      <c r="O256" s="7">
        <f t="shared" si="49"/>
        <v>4.1927715773055372</v>
      </c>
      <c r="P256" s="7">
        <f t="shared" si="50"/>
        <v>5.3808618066014819</v>
      </c>
      <c r="Q256" s="7">
        <f t="shared" si="51"/>
        <v>5.2782891451433427</v>
      </c>
    </row>
    <row r="257" spans="1:17">
      <c r="A257">
        <v>3002.3910000000001</v>
      </c>
      <c r="B257">
        <v>227.5146484375</v>
      </c>
      <c r="C257">
        <v>238.08139038085901</v>
      </c>
      <c r="D257" s="7">
        <f t="shared" si="39"/>
        <v>155.81948852539</v>
      </c>
      <c r="E257" s="7">
        <f t="shared" si="40"/>
        <v>138.45739746093597</v>
      </c>
      <c r="F257" s="7">
        <f t="shared" si="42"/>
        <v>659.90426805921425</v>
      </c>
      <c r="G257" s="7">
        <f t="shared" si="43"/>
        <v>763.04738070889164</v>
      </c>
      <c r="H257" s="7">
        <f t="shared" si="46"/>
        <v>668.47712876046489</v>
      </c>
      <c r="I257" s="7">
        <f t="shared" si="47"/>
        <v>745.97196786781194</v>
      </c>
      <c r="J257" s="7">
        <f t="shared" si="44"/>
        <v>653.56601664173127</v>
      </c>
      <c r="K257" s="7">
        <f t="shared" si="45"/>
        <v>731.84350159899736</v>
      </c>
      <c r="L257" s="7">
        <f t="shared" si="41"/>
        <v>222.34126461744484</v>
      </c>
      <c r="M257" s="7">
        <f t="shared" si="41"/>
        <v>199.61355910903131</v>
      </c>
      <c r="N257" s="7">
        <f t="shared" si="48"/>
        <v>4.2900739508687318</v>
      </c>
      <c r="O257" s="7">
        <f t="shared" si="49"/>
        <v>4.1943791680155336</v>
      </c>
      <c r="P257" s="7">
        <f t="shared" si="50"/>
        <v>5.3877364557446539</v>
      </c>
      <c r="Q257" s="7">
        <f t="shared" si="51"/>
        <v>5.2856944808996422</v>
      </c>
    </row>
    <row r="258" spans="1:17">
      <c r="A258">
        <v>3003.473</v>
      </c>
      <c r="B258">
        <v>227.40008544921901</v>
      </c>
      <c r="C258">
        <v>238.01290893554699</v>
      </c>
      <c r="D258" s="7">
        <f t="shared" si="39"/>
        <v>155.59036254882801</v>
      </c>
      <c r="E258" s="7">
        <f t="shared" si="40"/>
        <v>138.32043457031193</v>
      </c>
      <c r="F258" s="7">
        <f t="shared" si="42"/>
        <v>664.40658243687608</v>
      </c>
      <c r="G258" s="7">
        <f t="shared" si="43"/>
        <v>761.5014972174489</v>
      </c>
      <c r="H258" s="7">
        <f t="shared" si="46"/>
        <v>669.31515009364671</v>
      </c>
      <c r="I258" s="7">
        <f t="shared" si="47"/>
        <v>745.54913058932641</v>
      </c>
      <c r="J258" s="7">
        <f t="shared" si="44"/>
        <v>653.49025149522458</v>
      </c>
      <c r="K258" s="7">
        <f t="shared" si="45"/>
        <v>731.77284884129062</v>
      </c>
      <c r="L258" s="7">
        <f t="shared" si="41"/>
        <v>250.42741565034248</v>
      </c>
      <c r="M258" s="7">
        <f t="shared" si="41"/>
        <v>189.78593880126391</v>
      </c>
      <c r="N258" s="7">
        <f t="shared" si="48"/>
        <v>4.3017776880852727</v>
      </c>
      <c r="O258" s="7">
        <f t="shared" si="49"/>
        <v>4.2000689553644017</v>
      </c>
      <c r="P258" s="7">
        <f t="shared" si="50"/>
        <v>5.3900143742705211</v>
      </c>
      <c r="Q258" s="7">
        <f t="shared" si="51"/>
        <v>5.2904175085519354</v>
      </c>
    </row>
    <row r="259" spans="1:17">
      <c r="A259">
        <v>3004.404</v>
      </c>
      <c r="B259">
        <v>227.279708862305</v>
      </c>
      <c r="C259">
        <v>237.843505859375</v>
      </c>
      <c r="D259" s="7">
        <f t="shared" ref="D259:D322" si="52">D258-2*(B258-B259)</f>
        <v>155.349609375</v>
      </c>
      <c r="E259" s="7">
        <f t="shared" ref="E259:E322" si="53">E258-2*(C258-C259)</f>
        <v>137.98162841796795</v>
      </c>
      <c r="F259" s="7">
        <f t="shared" si="42"/>
        <v>667.68112644583232</v>
      </c>
      <c r="G259" s="7">
        <f t="shared" si="43"/>
        <v>757.97960186799025</v>
      </c>
      <c r="H259" s="7">
        <f t="shared" si="46"/>
        <v>669.36362645459906</v>
      </c>
      <c r="I259" s="7">
        <f t="shared" si="47"/>
        <v>745.39443651011391</v>
      </c>
      <c r="J259" s="7">
        <f t="shared" si="44"/>
        <v>653.41041979809233</v>
      </c>
      <c r="K259" s="7">
        <f t="shared" si="45"/>
        <v>731.59753088442721</v>
      </c>
      <c r="L259" s="7">
        <f t="shared" ref="L259:M322" si="54">(H259-J259)^2</f>
        <v>254.5048026252104</v>
      </c>
      <c r="M259" s="7">
        <f t="shared" si="54"/>
        <v>190.35460484410504</v>
      </c>
      <c r="N259" s="7">
        <f t="shared" si="48"/>
        <v>4.3087564181691338</v>
      </c>
      <c r="O259" s="7">
        <f t="shared" si="49"/>
        <v>4.2060641312642009</v>
      </c>
      <c r="P259" s="7">
        <f t="shared" si="50"/>
        <v>5.402128131523404</v>
      </c>
      <c r="Q259" s="7">
        <f t="shared" si="51"/>
        <v>5.3021372429980591</v>
      </c>
    </row>
    <row r="260" spans="1:17">
      <c r="A260">
        <v>3005.4079999999999</v>
      </c>
      <c r="B260">
        <v>227.10182189941401</v>
      </c>
      <c r="C260">
        <v>237.76008605957</v>
      </c>
      <c r="D260" s="7">
        <f t="shared" si="52"/>
        <v>154.99383544921801</v>
      </c>
      <c r="E260" s="7">
        <f t="shared" si="53"/>
        <v>137.81478881835795</v>
      </c>
      <c r="F260" s="7">
        <f t="shared" si="42"/>
        <v>664.28233785269686</v>
      </c>
      <c r="G260" s="7">
        <f t="shared" si="43"/>
        <v>755.44550361605548</v>
      </c>
      <c r="H260" s="7">
        <f t="shared" si="46"/>
        <v>671.21429531328783</v>
      </c>
      <c r="I260" s="7">
        <f t="shared" si="47"/>
        <v>746.56894795465712</v>
      </c>
      <c r="J260" s="7">
        <f t="shared" si="44"/>
        <v>653.29203008421484</v>
      </c>
      <c r="K260" s="7">
        <f t="shared" si="45"/>
        <v>731.51091265738592</v>
      </c>
      <c r="L260" s="7">
        <f t="shared" si="54"/>
        <v>321.20759094123878</v>
      </c>
      <c r="M260" s="7">
        <f t="shared" si="54"/>
        <v>226.74442701386548</v>
      </c>
      <c r="N260" s="7">
        <f t="shared" si="48"/>
        <v>4.330587041529169</v>
      </c>
      <c r="O260" s="7">
        <f t="shared" si="49"/>
        <v>4.2149549250831893</v>
      </c>
      <c r="P260" s="7">
        <f t="shared" si="50"/>
        <v>5.4171903781577946</v>
      </c>
      <c r="Q260" s="7">
        <f t="shared" si="51"/>
        <v>5.3079275375992392</v>
      </c>
    </row>
    <row r="261" spans="1:17">
      <c r="A261">
        <v>3006.4140000000002</v>
      </c>
      <c r="B261">
        <v>227.10382080078099</v>
      </c>
      <c r="C261">
        <v>237.68104553222699</v>
      </c>
      <c r="D261" s="7">
        <f t="shared" si="52"/>
        <v>154.99783325195199</v>
      </c>
      <c r="E261" s="7">
        <f t="shared" si="53"/>
        <v>137.65670776367193</v>
      </c>
      <c r="F261" s="7">
        <f t="shared" si="42"/>
        <v>667.61971209967589</v>
      </c>
      <c r="G261" s="7">
        <f t="shared" si="43"/>
        <v>751.43149627082221</v>
      </c>
      <c r="H261" s="7">
        <f t="shared" si="46"/>
        <v>672.13797756292058</v>
      </c>
      <c r="I261" s="7">
        <f t="shared" si="47"/>
        <v>746.46167813267755</v>
      </c>
      <c r="J261" s="7">
        <f t="shared" si="44"/>
        <v>653.29336320022605</v>
      </c>
      <c r="K261" s="7">
        <f t="shared" si="45"/>
        <v>731.42866688000322</v>
      </c>
      <c r="L261" s="7">
        <f t="shared" si="54"/>
        <v>355.1194904786729</v>
      </c>
      <c r="M261" s="7">
        <f t="shared" si="54"/>
        <v>225.99142732303295</v>
      </c>
      <c r="N261" s="7">
        <f t="shared" si="48"/>
        <v>4.3364346678985326</v>
      </c>
      <c r="O261" s="7">
        <f t="shared" si="49"/>
        <v>4.2148548111526498</v>
      </c>
      <c r="P261" s="7">
        <f t="shared" si="50"/>
        <v>5.42263206972956</v>
      </c>
      <c r="Q261" s="7">
        <f t="shared" si="51"/>
        <v>5.3134255406987858</v>
      </c>
    </row>
    <row r="262" spans="1:17">
      <c r="A262">
        <v>3007.42</v>
      </c>
      <c r="B262">
        <v>226.99444580078099</v>
      </c>
      <c r="C262">
        <v>237.60664367675801</v>
      </c>
      <c r="D262" s="7">
        <f t="shared" si="52"/>
        <v>154.77908325195199</v>
      </c>
      <c r="E262" s="7">
        <f t="shared" si="53"/>
        <v>137.50790405273398</v>
      </c>
      <c r="F262" s="7">
        <f t="shared" si="42"/>
        <v>672.22452529656994</v>
      </c>
      <c r="G262" s="7">
        <f t="shared" si="43"/>
        <v>752.05409505739567</v>
      </c>
      <c r="H262" s="7">
        <f t="shared" si="46"/>
        <v>671.89429384411028</v>
      </c>
      <c r="I262" s="7">
        <f t="shared" si="47"/>
        <v>747.59824037642375</v>
      </c>
      <c r="J262" s="7">
        <f t="shared" si="44"/>
        <v>653.2203251568468</v>
      </c>
      <c r="K262" s="7">
        <f t="shared" si="45"/>
        <v>731.35109205340098</v>
      </c>
      <c r="L262" s="7">
        <f t="shared" si="54"/>
        <v>348.71710653289699</v>
      </c>
      <c r="M262" s="7">
        <f t="shared" si="54"/>
        <v>263.96982863030161</v>
      </c>
      <c r="N262" s="7">
        <f t="shared" si="48"/>
        <v>4.3409889742685026</v>
      </c>
      <c r="O262" s="7">
        <f t="shared" si="49"/>
        <v>4.2203397993611569</v>
      </c>
      <c r="P262" s="7">
        <f t="shared" si="50"/>
        <v>5.4367655846875644</v>
      </c>
      <c r="Q262" s="7">
        <f t="shared" si="51"/>
        <v>5.3186112979580393</v>
      </c>
    </row>
    <row r="263" spans="1:17">
      <c r="A263">
        <v>3008.4569999999999</v>
      </c>
      <c r="B263">
        <v>226.87698364257801</v>
      </c>
      <c r="C263">
        <v>237.45088195800801</v>
      </c>
      <c r="D263" s="7">
        <f t="shared" si="52"/>
        <v>154.54415893554602</v>
      </c>
      <c r="E263" s="7">
        <f t="shared" si="53"/>
        <v>137.19638061523398</v>
      </c>
      <c r="F263" s="7">
        <f t="shared" si="42"/>
        <v>674.10046636381753</v>
      </c>
      <c r="G263" s="7">
        <f t="shared" si="43"/>
        <v>752.45312175795789</v>
      </c>
      <c r="H263" s="7">
        <f t="shared" si="46"/>
        <v>671.65782122009102</v>
      </c>
      <c r="I263" s="7">
        <f t="shared" si="47"/>
        <v>749.65900475796093</v>
      </c>
      <c r="J263" s="7">
        <f t="shared" si="44"/>
        <v>653.1416747050971</v>
      </c>
      <c r="K263" s="7">
        <f t="shared" si="45"/>
        <v>731.18819632482507</v>
      </c>
      <c r="L263" s="7">
        <f t="shared" si="54"/>
        <v>342.84768176472153</v>
      </c>
      <c r="M263" s="7">
        <f t="shared" si="54"/>
        <v>341.17076417360272</v>
      </c>
      <c r="N263" s="7">
        <f t="shared" si="48"/>
        <v>4.3460576306880139</v>
      </c>
      <c r="O263" s="7">
        <f t="shared" si="49"/>
        <v>4.2262462664635256</v>
      </c>
      <c r="P263" s="7">
        <f t="shared" si="50"/>
        <v>5.4641310608650304</v>
      </c>
      <c r="Q263" s="7">
        <f t="shared" si="51"/>
        <v>5.329500625642857</v>
      </c>
    </row>
    <row r="264" spans="1:17">
      <c r="A264">
        <v>3009.4380000000001</v>
      </c>
      <c r="B264">
        <v>226.76287841796901</v>
      </c>
      <c r="C264">
        <v>237.40197753906301</v>
      </c>
      <c r="D264" s="7">
        <f t="shared" si="52"/>
        <v>154.31594848632801</v>
      </c>
      <c r="E264" s="7">
        <f t="shared" si="53"/>
        <v>137.09857177734398</v>
      </c>
      <c r="F264" s="7">
        <f t="shared" si="42"/>
        <v>672.51041704582542</v>
      </c>
      <c r="G264" s="7">
        <f t="shared" si="43"/>
        <v>752.24957157855658</v>
      </c>
      <c r="H264" s="7">
        <f t="shared" si="46"/>
        <v>671.78432411216977</v>
      </c>
      <c r="I264" s="7">
        <f t="shared" si="47"/>
        <v>749.6378624967208</v>
      </c>
      <c r="J264" s="7">
        <f t="shared" si="44"/>
        <v>653.06506090695825</v>
      </c>
      <c r="K264" s="7">
        <f t="shared" si="45"/>
        <v>731.13691436688407</v>
      </c>
      <c r="L264" s="7">
        <f t="shared" si="54"/>
        <v>350.41081494598581</v>
      </c>
      <c r="M264" s="7">
        <f t="shared" si="54"/>
        <v>342.28508170290917</v>
      </c>
      <c r="N264" s="7">
        <f t="shared" si="48"/>
        <v>4.3533045722211146</v>
      </c>
      <c r="O264" s="7">
        <f t="shared" si="49"/>
        <v>4.2319997855880596</v>
      </c>
      <c r="P264" s="7">
        <f t="shared" si="50"/>
        <v>5.4678750681238029</v>
      </c>
      <c r="Q264" s="7">
        <f t="shared" si="51"/>
        <v>5.3329287452701752</v>
      </c>
    </row>
    <row r="265" spans="1:17">
      <c r="A265">
        <v>3010.4479999999999</v>
      </c>
      <c r="B265">
        <v>226.65351867675801</v>
      </c>
      <c r="C265">
        <v>237.20579528808599</v>
      </c>
      <c r="D265" s="7">
        <f t="shared" si="52"/>
        <v>154.09722900390602</v>
      </c>
      <c r="E265" s="7">
        <f t="shared" si="53"/>
        <v>136.70620727538994</v>
      </c>
      <c r="F265" s="7">
        <f t="shared" si="42"/>
        <v>671.38474527168967</v>
      </c>
      <c r="G265" s="7">
        <f t="shared" si="43"/>
        <v>753.2229087810224</v>
      </c>
      <c r="H265" s="7">
        <f t="shared" si="46"/>
        <v>672.25199147718536</v>
      </c>
      <c r="I265" s="7">
        <f t="shared" si="47"/>
        <v>749.70629016944849</v>
      </c>
      <c r="J265" s="7">
        <f t="shared" si="44"/>
        <v>652.99143735030373</v>
      </c>
      <c r="K265" s="7">
        <f t="shared" si="45"/>
        <v>730.93052963854086</v>
      </c>
      <c r="L265" s="7">
        <f t="shared" si="54"/>
        <v>370.96894527453696</v>
      </c>
      <c r="M265" s="7">
        <f t="shared" si="54"/>
        <v>352.52918351398887</v>
      </c>
      <c r="N265" s="7">
        <f t="shared" si="48"/>
        <v>4.3625183646887331</v>
      </c>
      <c r="O265" s="7">
        <f t="shared" si="49"/>
        <v>4.2375287444899596</v>
      </c>
      <c r="P265" s="7">
        <f t="shared" si="50"/>
        <v>5.4840691224736489</v>
      </c>
      <c r="Q265" s="7">
        <f t="shared" si="51"/>
        <v>5.3467252453731415</v>
      </c>
    </row>
    <row r="266" spans="1:17">
      <c r="A266">
        <v>3011.451</v>
      </c>
      <c r="B266">
        <v>226.55561828613301</v>
      </c>
      <c r="C266">
        <v>237.03741455078099</v>
      </c>
      <c r="D266" s="7">
        <f t="shared" si="52"/>
        <v>153.90142822265602</v>
      </c>
      <c r="E266" s="7">
        <f t="shared" si="53"/>
        <v>136.36944580077994</v>
      </c>
      <c r="F266" s="7">
        <f t="shared" si="42"/>
        <v>671.97354280316029</v>
      </c>
      <c r="G266" s="7">
        <f t="shared" si="43"/>
        <v>748.90062947484819</v>
      </c>
      <c r="H266" s="7">
        <f t="shared" si="46"/>
        <v>671.83629466875891</v>
      </c>
      <c r="I266" s="7">
        <f t="shared" si="47"/>
        <v>748.74853481025411</v>
      </c>
      <c r="J266" s="7">
        <f t="shared" si="44"/>
        <v>652.9253651152668</v>
      </c>
      <c r="K266" s="7">
        <f t="shared" si="45"/>
        <v>730.75253876767351</v>
      </c>
      <c r="L266" s="7">
        <f t="shared" si="54"/>
        <v>357.62325657714132</v>
      </c>
      <c r="M266" s="7">
        <f t="shared" si="54"/>
        <v>323.8558735645766</v>
      </c>
      <c r="N266" s="7">
        <f t="shared" si="48"/>
        <v>4.3653675110589845</v>
      </c>
      <c r="O266" s="7">
        <f t="shared" si="49"/>
        <v>4.2424906165955178</v>
      </c>
      <c r="P266" s="7">
        <f t="shared" si="50"/>
        <v>5.4905886755900548</v>
      </c>
      <c r="Q266" s="7">
        <f t="shared" si="51"/>
        <v>5.3586236599891945</v>
      </c>
    </row>
    <row r="267" spans="1:17">
      <c r="A267">
        <v>3012.451</v>
      </c>
      <c r="B267">
        <v>226.45298767089801</v>
      </c>
      <c r="C267">
        <v>236.93495178222699</v>
      </c>
      <c r="D267" s="7">
        <f t="shared" si="52"/>
        <v>153.69616699218602</v>
      </c>
      <c r="E267" s="7">
        <f t="shared" si="53"/>
        <v>136.16452026367193</v>
      </c>
      <c r="F267" s="7">
        <f t="shared" si="42"/>
        <v>671.62094956303997</v>
      </c>
      <c r="G267" s="7">
        <f t="shared" si="43"/>
        <v>747.59503637890816</v>
      </c>
      <c r="H267" s="7">
        <f t="shared" si="46"/>
        <v>671.85490964392091</v>
      </c>
      <c r="I267" s="7">
        <f t="shared" si="47"/>
        <v>748.22896769920021</v>
      </c>
      <c r="J267" s="7">
        <f t="shared" si="44"/>
        <v>652.85593415565586</v>
      </c>
      <c r="K267" s="7">
        <f t="shared" si="45"/>
        <v>730.64383982821403</v>
      </c>
      <c r="L267" s="7">
        <f t="shared" si="54"/>
        <v>360.96106960369605</v>
      </c>
      <c r="M267" s="7">
        <f t="shared" si="54"/>
        <v>309.2367222389351</v>
      </c>
      <c r="N267" s="7">
        <f t="shared" si="48"/>
        <v>4.3713185747701715</v>
      </c>
      <c r="O267" s="7">
        <f t="shared" si="49"/>
        <v>4.2477047211518775</v>
      </c>
      <c r="P267" s="7">
        <f t="shared" si="50"/>
        <v>5.4950361977577815</v>
      </c>
      <c r="Q267" s="7">
        <f t="shared" si="51"/>
        <v>5.3658900160877403</v>
      </c>
    </row>
    <row r="268" spans="1:17">
      <c r="A268">
        <v>3013.4659999999999</v>
      </c>
      <c r="B268">
        <v>226.35020446777301</v>
      </c>
      <c r="C268">
        <v>236.87445068359401</v>
      </c>
      <c r="D268" s="7">
        <f t="shared" si="52"/>
        <v>153.49060058593602</v>
      </c>
      <c r="E268" s="7">
        <f t="shared" si="53"/>
        <v>136.04351806640597</v>
      </c>
      <c r="F268" s="7">
        <f t="shared" si="42"/>
        <v>675.30224121287381</v>
      </c>
      <c r="G268" s="7">
        <f t="shared" si="43"/>
        <v>746.40783127714587</v>
      </c>
      <c r="H268" s="7">
        <f t="shared" si="46"/>
        <v>672.43625923923889</v>
      </c>
      <c r="I268" s="7">
        <f t="shared" si="47"/>
        <v>747.27427475596539</v>
      </c>
      <c r="J268" s="7">
        <f t="shared" si="44"/>
        <v>652.78622871271318</v>
      </c>
      <c r="K268" s="7">
        <f t="shared" si="45"/>
        <v>730.57951792852487</v>
      </c>
      <c r="L268" s="7">
        <f t="shared" si="54"/>
        <v>386.12369969339233</v>
      </c>
      <c r="M268" s="7">
        <f t="shared" si="54"/>
        <v>278.71490552737214</v>
      </c>
      <c r="N268" s="7">
        <f t="shared" si="48"/>
        <v>4.3809605061956649</v>
      </c>
      <c r="O268" s="7">
        <f t="shared" si="49"/>
        <v>4.2529394387719037</v>
      </c>
      <c r="P268" s="7">
        <f t="shared" si="50"/>
        <v>5.4929061331037001</v>
      </c>
      <c r="Q268" s="7">
        <f t="shared" si="51"/>
        <v>5.3701898356664977</v>
      </c>
    </row>
    <row r="269" spans="1:17">
      <c r="A269">
        <v>3014.462</v>
      </c>
      <c r="B269">
        <v>226.35188293457</v>
      </c>
      <c r="C269">
        <v>236.87651062011699</v>
      </c>
      <c r="D269" s="7">
        <f t="shared" si="52"/>
        <v>153.49395751953</v>
      </c>
      <c r="E269" s="7">
        <f t="shared" si="53"/>
        <v>136.04763793945193</v>
      </c>
      <c r="F269" s="7">
        <f t="shared" si="42"/>
        <v>678.1187071320104</v>
      </c>
      <c r="G269" s="7">
        <f t="shared" si="43"/>
        <v>741.41153093885396</v>
      </c>
      <c r="H269" s="7">
        <f t="shared" si="46"/>
        <v>672.87171407582878</v>
      </c>
      <c r="I269" s="7">
        <f t="shared" si="47"/>
        <v>746.53537815940467</v>
      </c>
      <c r="J269" s="7">
        <f t="shared" si="44"/>
        <v>652.78736839405224</v>
      </c>
      <c r="K269" s="7">
        <f t="shared" si="45"/>
        <v>730.58170965049851</v>
      </c>
      <c r="L269" s="7">
        <f t="shared" si="54"/>
        <v>403.38094146509593</v>
      </c>
      <c r="M269" s="7">
        <f t="shared" si="54"/>
        <v>254.51953889206416</v>
      </c>
      <c r="N269" s="7">
        <f t="shared" si="48"/>
        <v>4.3837016449993813</v>
      </c>
      <c r="O269" s="7">
        <f t="shared" si="49"/>
        <v>4.2528538513380498</v>
      </c>
      <c r="P269" s="7">
        <f t="shared" si="50"/>
        <v>5.4873086329631873</v>
      </c>
      <c r="Q269" s="7">
        <f t="shared" si="51"/>
        <v>5.3700433224400728</v>
      </c>
    </row>
    <row r="270" spans="1:17">
      <c r="A270">
        <v>3015.462</v>
      </c>
      <c r="B270">
        <v>226.185470581055</v>
      </c>
      <c r="C270">
        <v>236.72692871093801</v>
      </c>
      <c r="D270" s="7">
        <f t="shared" si="52"/>
        <v>153.1611328125</v>
      </c>
      <c r="E270" s="7">
        <f t="shared" si="53"/>
        <v>135.74847412109398</v>
      </c>
      <c r="F270" s="7">
        <f t="shared" si="42"/>
        <v>678.10922249551777</v>
      </c>
      <c r="G270" s="7">
        <f t="shared" si="43"/>
        <v>738.33257767372265</v>
      </c>
      <c r="H270" s="7">
        <f t="shared" si="46"/>
        <v>672.40661675373065</v>
      </c>
      <c r="I270" s="7">
        <f t="shared" si="47"/>
        <v>746.71547568519156</v>
      </c>
      <c r="J270" s="7">
        <f t="shared" si="44"/>
        <v>652.6741505476059</v>
      </c>
      <c r="K270" s="7">
        <f t="shared" si="45"/>
        <v>730.42224659065153</v>
      </c>
      <c r="L270" s="7">
        <f t="shared" si="54"/>
        <v>389.37022257585494</v>
      </c>
      <c r="M270" s="7">
        <f t="shared" si="54"/>
        <v>265.46931432716599</v>
      </c>
      <c r="N270" s="7">
        <f t="shared" si="48"/>
        <v>4.3901909342554379</v>
      </c>
      <c r="O270" s="7">
        <f t="shared" si="49"/>
        <v>4.261356249869281</v>
      </c>
      <c r="P270" s="7">
        <f t="shared" si="50"/>
        <v>5.5007283177200685</v>
      </c>
      <c r="Q270" s="7">
        <f t="shared" si="51"/>
        <v>5.3807031815258624</v>
      </c>
    </row>
    <row r="271" spans="1:17">
      <c r="A271">
        <v>3016.4690000000001</v>
      </c>
      <c r="B271">
        <v>226.12153625488301</v>
      </c>
      <c r="C271">
        <v>236.57914733886699</v>
      </c>
      <c r="D271" s="7">
        <f t="shared" si="52"/>
        <v>153.03326416015602</v>
      </c>
      <c r="E271" s="7">
        <f t="shared" si="53"/>
        <v>135.45291137695193</v>
      </c>
      <c r="F271" s="7">
        <f t="shared" si="42"/>
        <v>678.85054161669484</v>
      </c>
      <c r="G271" s="7">
        <f t="shared" si="43"/>
        <v>735.79300168182169</v>
      </c>
      <c r="H271" s="7">
        <f t="shared" si="46"/>
        <v>673.30609050127555</v>
      </c>
      <c r="I271" s="7">
        <f t="shared" si="47"/>
        <v>747.24760974560434</v>
      </c>
      <c r="J271" s="7">
        <f t="shared" si="44"/>
        <v>652.6305326722495</v>
      </c>
      <c r="K271" s="7">
        <f t="shared" si="45"/>
        <v>730.2640800844008</v>
      </c>
      <c r="L271" s="7">
        <f t="shared" si="54"/>
        <v>427.47869154140028</v>
      </c>
      <c r="M271" s="7">
        <f t="shared" si="54"/>
        <v>288.44027975298019</v>
      </c>
      <c r="N271" s="7">
        <f t="shared" si="48"/>
        <v>4.3997368428123655</v>
      </c>
      <c r="O271" s="7">
        <f t="shared" si="49"/>
        <v>4.2646318514727817</v>
      </c>
      <c r="P271" s="7">
        <f t="shared" si="50"/>
        <v>5.5166596431883903</v>
      </c>
      <c r="Q271" s="7">
        <f t="shared" si="51"/>
        <v>5.3912763680076887</v>
      </c>
    </row>
    <row r="272" spans="1:17">
      <c r="A272">
        <v>3017.4769999999999</v>
      </c>
      <c r="B272">
        <v>226.07931518554699</v>
      </c>
      <c r="C272">
        <v>236.409744262695</v>
      </c>
      <c r="D272" s="7">
        <f t="shared" si="52"/>
        <v>152.94882202148398</v>
      </c>
      <c r="E272" s="7">
        <f t="shared" si="53"/>
        <v>135.11410522460795</v>
      </c>
      <c r="F272" s="7">
        <f t="shared" si="42"/>
        <v>677.42079326564806</v>
      </c>
      <c r="G272" s="7">
        <f t="shared" si="43"/>
        <v>735.2271678106988</v>
      </c>
      <c r="H272" s="7">
        <f t="shared" si="46"/>
        <v>673.8932395837179</v>
      </c>
      <c r="I272" s="7">
        <f t="shared" si="47"/>
        <v>746.86535318610765</v>
      </c>
      <c r="J272" s="7">
        <f t="shared" si="44"/>
        <v>652.60169143686016</v>
      </c>
      <c r="K272" s="7">
        <f t="shared" si="45"/>
        <v>730.08200604002013</v>
      </c>
      <c r="L272" s="7">
        <f t="shared" si="54"/>
        <v>453.3300224899611</v>
      </c>
      <c r="M272" s="7">
        <f t="shared" si="54"/>
        <v>281.68074142608418</v>
      </c>
      <c r="N272" s="7">
        <f t="shared" si="48"/>
        <v>4.4060047712499504</v>
      </c>
      <c r="O272" s="7">
        <f t="shared" si="49"/>
        <v>4.2667977615753871</v>
      </c>
      <c r="P272" s="7">
        <f t="shared" si="50"/>
        <v>5.5276638360188253</v>
      </c>
      <c r="Q272" s="7">
        <f t="shared" si="51"/>
        <v>5.4034477364621765</v>
      </c>
    </row>
    <row r="273" spans="1:17">
      <c r="A273">
        <v>3018.4839999999999</v>
      </c>
      <c r="B273">
        <v>225.92958068847699</v>
      </c>
      <c r="C273">
        <v>236.37318420410199</v>
      </c>
      <c r="D273" s="7">
        <f t="shared" si="52"/>
        <v>152.64935302734398</v>
      </c>
      <c r="E273" s="7">
        <f t="shared" si="53"/>
        <v>135.04098510742193</v>
      </c>
      <c r="F273" s="7">
        <f t="shared" ref="F273:F336" si="55">(-SLOPE(B259:B288,A259:A288)*3600-$AA$2)*2</f>
        <v>675.00766622104959</v>
      </c>
      <c r="G273" s="7">
        <f t="shared" ref="G273:G336" si="56">(-SLOPE(C259:C288,A259:A288)*3600-$AB$2)*2</f>
        <v>729.56038495341511</v>
      </c>
      <c r="H273" s="7">
        <f t="shared" si="46"/>
        <v>674.86157847541847</v>
      </c>
      <c r="I273" s="7">
        <f t="shared" si="47"/>
        <v>746.18320013753396</v>
      </c>
      <c r="J273" s="7">
        <f t="shared" si="44"/>
        <v>652.4991711178501</v>
      </c>
      <c r="K273" s="7">
        <f t="shared" si="45"/>
        <v>730.04260346156059</v>
      </c>
      <c r="L273" s="7">
        <f t="shared" si="54"/>
        <v>500.07726282582809</v>
      </c>
      <c r="M273" s="7">
        <f t="shared" si="54"/>
        <v>260.51886105644263</v>
      </c>
      <c r="N273" s="7">
        <f t="shared" si="48"/>
        <v>4.4209920650926762</v>
      </c>
      <c r="O273" s="7">
        <f t="shared" si="49"/>
        <v>4.2744968005266841</v>
      </c>
      <c r="P273" s="7">
        <f t="shared" si="50"/>
        <v>5.525605426707771</v>
      </c>
      <c r="Q273" s="7">
        <f t="shared" si="51"/>
        <v>5.4060817379318493</v>
      </c>
    </row>
    <row r="274" spans="1:17">
      <c r="A274">
        <v>3019.4929999999999</v>
      </c>
      <c r="B274">
        <v>225.78825378418</v>
      </c>
      <c r="C274">
        <v>236.26634216308599</v>
      </c>
      <c r="D274" s="7">
        <f t="shared" si="52"/>
        <v>152.36669921875</v>
      </c>
      <c r="E274" s="7">
        <f t="shared" si="53"/>
        <v>134.82730102538994</v>
      </c>
      <c r="F274" s="7">
        <f t="shared" si="55"/>
        <v>673.64527328361464</v>
      </c>
      <c r="G274" s="7">
        <f t="shared" si="56"/>
        <v>728.03487125477761</v>
      </c>
      <c r="H274" s="7">
        <f t="shared" si="46"/>
        <v>674.58120505021873</v>
      </c>
      <c r="I274" s="7">
        <f t="shared" si="47"/>
        <v>745.05547627249518</v>
      </c>
      <c r="J274" s="7">
        <f t="shared" si="44"/>
        <v>652.40206733759476</v>
      </c>
      <c r="K274" s="7">
        <f t="shared" si="45"/>
        <v>729.92723404220965</v>
      </c>
      <c r="L274" s="7">
        <f t="shared" si="54"/>
        <v>491.91414967553879</v>
      </c>
      <c r="M274" s="7">
        <f t="shared" si="54"/>
        <v>228.86371297819471</v>
      </c>
      <c r="N274" s="7">
        <f t="shared" si="48"/>
        <v>4.4273532767270574</v>
      </c>
      <c r="O274" s="7">
        <f t="shared" si="49"/>
        <v>4.2817890699394452</v>
      </c>
      <c r="P274" s="7">
        <f t="shared" si="50"/>
        <v>5.5259985967692877</v>
      </c>
      <c r="Q274" s="7">
        <f t="shared" si="51"/>
        <v>5.4137940053012983</v>
      </c>
    </row>
    <row r="275" spans="1:17">
      <c r="A275">
        <v>3020.502</v>
      </c>
      <c r="B275">
        <v>225.77754211425801</v>
      </c>
      <c r="C275">
        <v>236.19631958007801</v>
      </c>
      <c r="D275" s="7">
        <f t="shared" si="52"/>
        <v>152.34527587890602</v>
      </c>
      <c r="E275" s="7">
        <f t="shared" si="53"/>
        <v>134.68725585937398</v>
      </c>
      <c r="F275" s="7">
        <f t="shared" si="55"/>
        <v>681.38065143685662</v>
      </c>
      <c r="G275" s="7">
        <f t="shared" si="56"/>
        <v>731.63088236054705</v>
      </c>
      <c r="H275" s="7">
        <f t="shared" si="46"/>
        <v>673.97282207425144</v>
      </c>
      <c r="I275" s="7">
        <f t="shared" si="47"/>
        <v>744.72891343716788</v>
      </c>
      <c r="J275" s="7">
        <f t="shared" si="44"/>
        <v>652.39469398665267</v>
      </c>
      <c r="K275" s="7">
        <f t="shared" si="45"/>
        <v>729.85144402296646</v>
      </c>
      <c r="L275" s="7">
        <f t="shared" si="54"/>
        <v>465.61561176481899</v>
      </c>
      <c r="M275" s="7">
        <f t="shared" si="54"/>
        <v>221.33909617049858</v>
      </c>
      <c r="N275" s="7">
        <f t="shared" si="48"/>
        <v>4.4239824187916996</v>
      </c>
      <c r="O275" s="7">
        <f t="shared" si="49"/>
        <v>4.2823427915494969</v>
      </c>
      <c r="P275" s="7">
        <f t="shared" si="50"/>
        <v>5.5293198208354184</v>
      </c>
      <c r="Q275" s="7">
        <f t="shared" si="51"/>
        <v>5.4188604509471876</v>
      </c>
    </row>
    <row r="276" spans="1:17">
      <c r="A276">
        <v>3021.509</v>
      </c>
      <c r="B276">
        <v>225.64768981933599</v>
      </c>
      <c r="C276">
        <v>236.13555908203099</v>
      </c>
      <c r="D276" s="7">
        <f t="shared" si="52"/>
        <v>152.08557128906199</v>
      </c>
      <c r="E276" s="7">
        <f t="shared" si="53"/>
        <v>134.56573486327994</v>
      </c>
      <c r="F276" s="7">
        <f t="shared" si="55"/>
        <v>681.89863277364941</v>
      </c>
      <c r="G276" s="7">
        <f t="shared" si="56"/>
        <v>729.92488634080848</v>
      </c>
      <c r="H276" s="7">
        <f t="shared" si="46"/>
        <v>674.18723161782395</v>
      </c>
      <c r="I276" s="7">
        <f t="shared" si="47"/>
        <v>744.33753930920352</v>
      </c>
      <c r="J276" s="7">
        <f t="shared" si="44"/>
        <v>652.30515856496402</v>
      </c>
      <c r="K276" s="7">
        <f t="shared" si="45"/>
        <v>729.78556391999984</v>
      </c>
      <c r="L276" s="7">
        <f t="shared" si="54"/>
        <v>478.82512109069899</v>
      </c>
      <c r="M276" s="7">
        <f t="shared" si="54"/>
        <v>211.75998772798948</v>
      </c>
      <c r="N276" s="7">
        <f t="shared" si="48"/>
        <v>4.4329467016724919</v>
      </c>
      <c r="O276" s="7">
        <f t="shared" si="49"/>
        <v>4.2890666947304155</v>
      </c>
      <c r="P276" s="7">
        <f t="shared" si="50"/>
        <v>5.531404707635696</v>
      </c>
      <c r="Q276" s="7">
        <f t="shared" si="51"/>
        <v>5.4232644340066871</v>
      </c>
    </row>
    <row r="277" spans="1:17">
      <c r="A277">
        <v>3022.5160000000001</v>
      </c>
      <c r="B277">
        <v>225.53831481933599</v>
      </c>
      <c r="C277">
        <v>235.99111938476599</v>
      </c>
      <c r="D277" s="7">
        <f t="shared" si="52"/>
        <v>151.86682128906199</v>
      </c>
      <c r="E277" s="7">
        <f t="shared" si="53"/>
        <v>134.27685546874994</v>
      </c>
      <c r="F277" s="7">
        <f t="shared" si="55"/>
        <v>681.58786175733849</v>
      </c>
      <c r="G277" s="7">
        <f t="shared" si="56"/>
        <v>733.2728435806539</v>
      </c>
      <c r="H277" s="7">
        <f t="shared" si="46"/>
        <v>674.90999093257869</v>
      </c>
      <c r="I277" s="7">
        <f t="shared" si="47"/>
        <v>743.17233482422262</v>
      </c>
      <c r="J277" s="7">
        <f t="shared" si="44"/>
        <v>652.22952415166935</v>
      </c>
      <c r="K277" s="7">
        <f t="shared" si="45"/>
        <v>729.62852323249388</v>
      </c>
      <c r="L277" s="7">
        <f t="shared" si="54"/>
        <v>514.40357339993216</v>
      </c>
      <c r="M277" s="7">
        <f t="shared" si="54"/>
        <v>183.4348324322458</v>
      </c>
      <c r="N277" s="7">
        <f t="shared" si="48"/>
        <v>4.4440911135419165</v>
      </c>
      <c r="O277" s="7">
        <f t="shared" si="49"/>
        <v>4.2947466643172927</v>
      </c>
      <c r="P277" s="7">
        <f t="shared" si="50"/>
        <v>5.5346271867170733</v>
      </c>
      <c r="Q277" s="7">
        <f t="shared" si="51"/>
        <v>5.4337623612454884</v>
      </c>
    </row>
    <row r="278" spans="1:17">
      <c r="A278">
        <v>3023.5160000000001</v>
      </c>
      <c r="B278">
        <v>225.42971801757801</v>
      </c>
      <c r="C278">
        <v>235.84257507324199</v>
      </c>
      <c r="D278" s="7">
        <f t="shared" si="52"/>
        <v>151.64962768554602</v>
      </c>
      <c r="E278" s="7">
        <f t="shared" si="53"/>
        <v>133.97976684570193</v>
      </c>
      <c r="F278" s="7">
        <f t="shared" si="55"/>
        <v>681.42101834489722</v>
      </c>
      <c r="G278" s="7">
        <f t="shared" si="56"/>
        <v>739.41706887106886</v>
      </c>
      <c r="H278" s="7">
        <f t="shared" si="46"/>
        <v>674.46490431839391</v>
      </c>
      <c r="I278" s="7">
        <f t="shared" si="47"/>
        <v>741.96895114957658</v>
      </c>
      <c r="J278" s="7">
        <f t="shared" si="44"/>
        <v>652.15422942193732</v>
      </c>
      <c r="K278" s="7">
        <f t="shared" si="45"/>
        <v>729.46638444218706</v>
      </c>
      <c r="L278" s="7">
        <f t="shared" si="54"/>
        <v>497.76621433537827</v>
      </c>
      <c r="M278" s="7">
        <f t="shared" si="54"/>
        <v>156.31417427272481</v>
      </c>
      <c r="N278" s="7">
        <f t="shared" si="48"/>
        <v>4.4475210035921391</v>
      </c>
      <c r="O278" s="7">
        <f t="shared" si="49"/>
        <v>4.3004011244538995</v>
      </c>
      <c r="P278" s="7">
        <f t="shared" si="50"/>
        <v>5.5379179156511489</v>
      </c>
      <c r="Q278" s="7">
        <f t="shared" si="51"/>
        <v>5.4446010887769232</v>
      </c>
    </row>
    <row r="279" spans="1:17">
      <c r="A279">
        <v>3024.5259999999998</v>
      </c>
      <c r="B279">
        <v>225.40097045898401</v>
      </c>
      <c r="C279">
        <v>235.72543334960901</v>
      </c>
      <c r="D279" s="7">
        <f t="shared" si="52"/>
        <v>151.59213256835801</v>
      </c>
      <c r="E279" s="7">
        <f t="shared" si="53"/>
        <v>133.74548339843597</v>
      </c>
      <c r="F279" s="7">
        <f t="shared" si="55"/>
        <v>683.32403665312336</v>
      </c>
      <c r="G279" s="7">
        <f t="shared" si="56"/>
        <v>736.49417760417566</v>
      </c>
      <c r="H279" s="7">
        <f t="shared" si="46"/>
        <v>674.60245864737215</v>
      </c>
      <c r="I279" s="7">
        <f t="shared" si="47"/>
        <v>739.87442606328909</v>
      </c>
      <c r="J279" s="7">
        <f t="shared" si="44"/>
        <v>652.13426432987228</v>
      </c>
      <c r="K279" s="7">
        <f t="shared" si="45"/>
        <v>729.33806524674503</v>
      </c>
      <c r="L279" s="7">
        <f t="shared" si="54"/>
        <v>504.81975588893323</v>
      </c>
      <c r="M279" s="7">
        <f t="shared" si="54"/>
        <v>111.01489925640503</v>
      </c>
      <c r="N279" s="7">
        <f t="shared" si="48"/>
        <v>4.4501152349919684</v>
      </c>
      <c r="O279" s="7">
        <f t="shared" si="49"/>
        <v>4.3019004567127048</v>
      </c>
      <c r="P279" s="7">
        <f t="shared" si="50"/>
        <v>5.5319582184256495</v>
      </c>
      <c r="Q279" s="7">
        <f t="shared" si="51"/>
        <v>5.4531790286629898</v>
      </c>
    </row>
    <row r="280" spans="1:17">
      <c r="A280">
        <v>3025.53</v>
      </c>
      <c r="B280">
        <v>225.30062866210901</v>
      </c>
      <c r="C280">
        <v>235.60391235351599</v>
      </c>
      <c r="D280" s="7">
        <f t="shared" si="52"/>
        <v>151.39144897460801</v>
      </c>
      <c r="E280" s="7">
        <f t="shared" si="53"/>
        <v>133.50244140624994</v>
      </c>
      <c r="F280" s="7">
        <f t="shared" si="55"/>
        <v>687.63247713552846</v>
      </c>
      <c r="G280" s="7">
        <f t="shared" si="56"/>
        <v>737.10995909786118</v>
      </c>
      <c r="H280" s="7">
        <f t="shared" si="46"/>
        <v>674.48760120683596</v>
      </c>
      <c r="I280" s="7">
        <f t="shared" si="47"/>
        <v>738.79376823289363</v>
      </c>
      <c r="J280" s="7">
        <f t="shared" si="44"/>
        <v>652.06446802252947</v>
      </c>
      <c r="K280" s="7">
        <f t="shared" si="45"/>
        <v>729.20452092777964</v>
      </c>
      <c r="L280" s="7">
        <f t="shared" si="54"/>
        <v>502.79690180114704</v>
      </c>
      <c r="M280" s="7">
        <f t="shared" si="54"/>
        <v>91.953663878635837</v>
      </c>
      <c r="N280" s="7">
        <f t="shared" si="48"/>
        <v>4.4552556024479548</v>
      </c>
      <c r="O280" s="7">
        <f t="shared" si="49"/>
        <v>4.3071419980391124</v>
      </c>
      <c r="P280" s="7">
        <f t="shared" si="50"/>
        <v>5.5339345142365826</v>
      </c>
      <c r="Q280" s="7">
        <f t="shared" si="51"/>
        <v>5.462106259980664</v>
      </c>
    </row>
    <row r="281" spans="1:17">
      <c r="A281">
        <v>3026.5390000000002</v>
      </c>
      <c r="B281">
        <v>225.12442016601599</v>
      </c>
      <c r="C281">
        <v>235.59851074218801</v>
      </c>
      <c r="D281" s="7">
        <f t="shared" si="52"/>
        <v>151.03903198242199</v>
      </c>
      <c r="E281" s="7">
        <f t="shared" si="53"/>
        <v>133.49163818359398</v>
      </c>
      <c r="F281" s="7">
        <f t="shared" si="55"/>
        <v>688.15340194472697</v>
      </c>
      <c r="G281" s="7">
        <f t="shared" si="56"/>
        <v>740.76482158347858</v>
      </c>
      <c r="H281" s="7">
        <f t="shared" si="46"/>
        <v>673.82558929307822</v>
      </c>
      <c r="I281" s="7">
        <f t="shared" si="47"/>
        <v>736.89595440560038</v>
      </c>
      <c r="J281" s="7">
        <f t="shared" si="44"/>
        <v>651.94148745705127</v>
      </c>
      <c r="K281" s="7">
        <f t="shared" si="45"/>
        <v>729.1985747290347</v>
      </c>
      <c r="L281" s="7">
        <f t="shared" si="54"/>
        <v>478.91391316959846</v>
      </c>
      <c r="M281" s="7">
        <f t="shared" si="54"/>
        <v>59.249653885206286</v>
      </c>
      <c r="N281" s="7">
        <f t="shared" si="48"/>
        <v>4.4612679282233376</v>
      </c>
      <c r="O281" s="7">
        <f t="shared" si="49"/>
        <v>4.3163775542001925</v>
      </c>
      <c r="P281" s="7">
        <f t="shared" si="50"/>
        <v>5.5201656405784103</v>
      </c>
      <c r="Q281" s="7">
        <f t="shared" si="51"/>
        <v>5.4625037541763621</v>
      </c>
    </row>
    <row r="282" spans="1:17">
      <c r="A282">
        <v>3027.5479999999998</v>
      </c>
      <c r="B282">
        <v>225.15440368652301</v>
      </c>
      <c r="C282">
        <v>235.45046997070301</v>
      </c>
      <c r="D282" s="7">
        <f t="shared" si="52"/>
        <v>151.09899902343602</v>
      </c>
      <c r="E282" s="7">
        <f t="shared" si="53"/>
        <v>133.19555664062398</v>
      </c>
      <c r="F282" s="7">
        <f t="shared" si="55"/>
        <v>687.89888968628986</v>
      </c>
      <c r="G282" s="7">
        <f t="shared" si="56"/>
        <v>741.53841966636764</v>
      </c>
      <c r="H282" s="7">
        <f t="shared" si="46"/>
        <v>673.98257749767561</v>
      </c>
      <c r="I282" s="7">
        <f t="shared" si="47"/>
        <v>735.12845754724663</v>
      </c>
      <c r="J282" s="7">
        <f t="shared" si="44"/>
        <v>651.96245097051644</v>
      </c>
      <c r="K282" s="7">
        <f t="shared" si="45"/>
        <v>729.03527100542203</v>
      </c>
      <c r="L282" s="7">
        <f t="shared" si="54"/>
        <v>484.88597227209868</v>
      </c>
      <c r="M282" s="7">
        <f t="shared" si="54"/>
        <v>37.126922233472349</v>
      </c>
      <c r="N282" s="7">
        <f t="shared" si="48"/>
        <v>4.4605363493714369</v>
      </c>
      <c r="O282" s="7">
        <f t="shared" si="49"/>
        <v>4.3148032428023866</v>
      </c>
      <c r="P282" s="7">
        <f t="shared" si="50"/>
        <v>5.5191665254322464</v>
      </c>
      <c r="Q282" s="7">
        <f t="shared" si="51"/>
        <v>5.4734203556987868</v>
      </c>
    </row>
    <row r="283" spans="1:17">
      <c r="A283">
        <v>3028.558</v>
      </c>
      <c r="B283">
        <v>224.93338012695301</v>
      </c>
      <c r="C283">
        <v>235.38096618652301</v>
      </c>
      <c r="D283" s="7">
        <f t="shared" si="52"/>
        <v>150.65695190429602</v>
      </c>
      <c r="E283" s="7">
        <f t="shared" si="53"/>
        <v>133.05654907226398</v>
      </c>
      <c r="F283" s="7">
        <f t="shared" si="55"/>
        <v>689.89892631430996</v>
      </c>
      <c r="G283" s="7">
        <f t="shared" si="56"/>
        <v>741.7439556044875</v>
      </c>
      <c r="H283" s="7">
        <f t="shared" si="46"/>
        <v>673.41970641348576</v>
      </c>
      <c r="I283" s="7">
        <f t="shared" si="47"/>
        <v>735.48593660713493</v>
      </c>
      <c r="J283" s="7">
        <f t="shared" si="44"/>
        <v>651.80755832165971</v>
      </c>
      <c r="K283" s="7">
        <f t="shared" si="45"/>
        <v>728.95837603660345</v>
      </c>
      <c r="L283" s="7">
        <f t="shared" si="54"/>
        <v>467.08494514302009</v>
      </c>
      <c r="M283" s="7">
        <f t="shared" si="54"/>
        <v>42.609047001957229</v>
      </c>
      <c r="N283" s="7">
        <f t="shared" si="48"/>
        <v>4.469888033054537</v>
      </c>
      <c r="O283" s="7">
        <f t="shared" si="49"/>
        <v>4.3264353226508714</v>
      </c>
      <c r="P283" s="7">
        <f t="shared" si="50"/>
        <v>5.5276192095414052</v>
      </c>
      <c r="Q283" s="7">
        <f t="shared" si="51"/>
        <v>5.4785606655159897</v>
      </c>
    </row>
    <row r="284" spans="1:17">
      <c r="A284">
        <v>3029.5610000000001</v>
      </c>
      <c r="B284">
        <v>224.81546020507801</v>
      </c>
      <c r="C284">
        <v>235.38018798828099</v>
      </c>
      <c r="D284" s="7">
        <f t="shared" si="52"/>
        <v>150.42111206054602</v>
      </c>
      <c r="E284" s="7">
        <f t="shared" si="53"/>
        <v>133.05499267577994</v>
      </c>
      <c r="F284" s="7">
        <f t="shared" si="55"/>
        <v>687.69023978108203</v>
      </c>
      <c r="G284" s="7">
        <f t="shared" si="56"/>
        <v>740.29833199967811</v>
      </c>
      <c r="H284" s="7">
        <f t="shared" si="46"/>
        <v>672.68959677591602</v>
      </c>
      <c r="I284" s="7">
        <f t="shared" si="47"/>
        <v>735.15980036179849</v>
      </c>
      <c r="J284" s="7">
        <f t="shared" si="44"/>
        <v>651.72457826465575</v>
      </c>
      <c r="K284" s="7">
        <f t="shared" si="45"/>
        <v>728.95751426543814</v>
      </c>
      <c r="L284" s="7">
        <f t="shared" si="54"/>
        <v>439.53200117748571</v>
      </c>
      <c r="M284" s="7">
        <f t="shared" si="54"/>
        <v>38.468352821104951</v>
      </c>
      <c r="N284" s="7">
        <f t="shared" si="48"/>
        <v>4.4720424384653636</v>
      </c>
      <c r="O284" s="7">
        <f t="shared" si="49"/>
        <v>4.3326669330986594</v>
      </c>
      <c r="P284" s="7">
        <f t="shared" si="50"/>
        <v>5.5252327295465697</v>
      </c>
      <c r="Q284" s="7">
        <f t="shared" si="51"/>
        <v>5.4786182735864415</v>
      </c>
    </row>
    <row r="285" spans="1:17">
      <c r="A285">
        <v>3030.5740000000001</v>
      </c>
      <c r="B285">
        <v>224.70562744140599</v>
      </c>
      <c r="C285">
        <v>235.13020324707</v>
      </c>
      <c r="D285" s="7">
        <f t="shared" si="52"/>
        <v>150.20144653320199</v>
      </c>
      <c r="E285" s="7">
        <f t="shared" si="53"/>
        <v>132.55502319335795</v>
      </c>
      <c r="F285" s="7">
        <f t="shared" si="55"/>
        <v>685.50516336795783</v>
      </c>
      <c r="G285" s="7">
        <f t="shared" si="56"/>
        <v>741.39388957138783</v>
      </c>
      <c r="H285" s="7">
        <f t="shared" si="46"/>
        <v>670.91728600857164</v>
      </c>
      <c r="I285" s="7">
        <f t="shared" si="47"/>
        <v>733.79960819864584</v>
      </c>
      <c r="J285" s="7">
        <f t="shared" si="44"/>
        <v>651.64707382579536</v>
      </c>
      <c r="K285" s="7">
        <f t="shared" si="45"/>
        <v>728.67974176741063</v>
      </c>
      <c r="L285" s="7">
        <f t="shared" si="54"/>
        <v>371.34107756921924</v>
      </c>
      <c r="M285" s="7">
        <f t="shared" si="54"/>
        <v>26.213032273689159</v>
      </c>
      <c r="N285" s="7">
        <f t="shared" si="48"/>
        <v>4.4667831202295751</v>
      </c>
      <c r="O285" s="7">
        <f t="shared" si="49"/>
        <v>4.3384873372823938</v>
      </c>
      <c r="P285" s="7">
        <f t="shared" si="50"/>
        <v>5.5358113975677306</v>
      </c>
      <c r="Q285" s="7">
        <f t="shared" si="51"/>
        <v>5.4971869357563747</v>
      </c>
    </row>
    <row r="286" spans="1:17">
      <c r="A286">
        <v>3031.5859999999998</v>
      </c>
      <c r="B286">
        <v>224.66525268554699</v>
      </c>
      <c r="C286">
        <v>235.07536315918</v>
      </c>
      <c r="D286" s="7">
        <f t="shared" si="52"/>
        <v>150.12069702148398</v>
      </c>
      <c r="E286" s="7">
        <f t="shared" si="53"/>
        <v>132.44534301757795</v>
      </c>
      <c r="F286" s="7">
        <f t="shared" si="55"/>
        <v>685.54558736505533</v>
      </c>
      <c r="G286" s="7">
        <f t="shared" si="56"/>
        <v>744.23179044734081</v>
      </c>
      <c r="H286" s="7">
        <f t="shared" si="46"/>
        <v>670.10664430836528</v>
      </c>
      <c r="I286" s="7">
        <f t="shared" si="47"/>
        <v>733.24768255083848</v>
      </c>
      <c r="J286" s="7">
        <f t="shared" si="44"/>
        <v>651.61853066111348</v>
      </c>
      <c r="K286" s="7">
        <f t="shared" si="45"/>
        <v>728.61855375052471</v>
      </c>
      <c r="L286" s="7">
        <f t="shared" si="54"/>
        <v>341.810346233698</v>
      </c>
      <c r="M286" s="7">
        <f t="shared" si="54"/>
        <v>21.428833449894359</v>
      </c>
      <c r="N286" s="7">
        <f t="shared" si="48"/>
        <v>4.4637858576720131</v>
      </c>
      <c r="O286" s="7">
        <f t="shared" si="49"/>
        <v>4.3406308629639483</v>
      </c>
      <c r="P286" s="7">
        <f t="shared" si="50"/>
        <v>5.536228498827044</v>
      </c>
      <c r="Q286" s="7">
        <f t="shared" si="51"/>
        <v>5.5012772601134303</v>
      </c>
    </row>
    <row r="287" spans="1:17">
      <c r="A287">
        <v>3032.596</v>
      </c>
      <c r="B287">
        <v>224.54840087890599</v>
      </c>
      <c r="C287">
        <v>234.93324279785199</v>
      </c>
      <c r="D287" s="7">
        <f t="shared" si="52"/>
        <v>149.88699340820199</v>
      </c>
      <c r="E287" s="7">
        <f t="shared" si="53"/>
        <v>132.16110229492193</v>
      </c>
      <c r="F287" s="7">
        <f t="shared" si="55"/>
        <v>682.85020752947787</v>
      </c>
      <c r="G287" s="7">
        <f t="shared" si="56"/>
        <v>747.61266564020957</v>
      </c>
      <c r="H287" s="7">
        <f t="shared" si="46"/>
        <v>668.42895926791073</v>
      </c>
      <c r="I287" s="7">
        <f t="shared" si="47"/>
        <v>732.97195678092646</v>
      </c>
      <c r="J287" s="7">
        <f t="shared" ref="J287:J350" si="57">$V$7*D287/($V$6+D287)</f>
        <v>651.53576243988016</v>
      </c>
      <c r="K287" s="7">
        <f t="shared" ref="K287:K350" si="58">$V$12*E287/($V$11+E287)</f>
        <v>728.45955788666981</v>
      </c>
      <c r="L287" s="7">
        <f t="shared" si="54"/>
        <v>285.38009907058205</v>
      </c>
      <c r="M287" s="7">
        <f t="shared" si="54"/>
        <v>20.361743780888624</v>
      </c>
      <c r="N287" s="7">
        <f t="shared" si="48"/>
        <v>4.4595527875291516</v>
      </c>
      <c r="O287" s="7">
        <f t="shared" si="49"/>
        <v>4.3468465650350909</v>
      </c>
      <c r="P287" s="7">
        <f t="shared" si="50"/>
        <v>5.5460490571974423</v>
      </c>
      <c r="Q287" s="7">
        <f t="shared" si="51"/>
        <v>5.5119058878692453</v>
      </c>
    </row>
    <row r="288" spans="1:17">
      <c r="A288">
        <v>3033.6030000000001</v>
      </c>
      <c r="B288">
        <v>224.48017883300801</v>
      </c>
      <c r="C288">
        <v>234.89179992675801</v>
      </c>
      <c r="D288" s="7">
        <f t="shared" si="52"/>
        <v>149.75054931640602</v>
      </c>
      <c r="E288" s="7">
        <f t="shared" si="53"/>
        <v>132.07821655273398</v>
      </c>
      <c r="F288" s="7">
        <f t="shared" si="55"/>
        <v>680.50782543505977</v>
      </c>
      <c r="G288" s="7">
        <f t="shared" si="56"/>
        <v>749.00126462980404</v>
      </c>
      <c r="H288" s="7">
        <f t="shared" ref="H288:H351" si="59">(-SLOPE(B259:B318,A259:A318)*3600-$AA$2)*2</f>
        <v>666.52197200339492</v>
      </c>
      <c r="I288" s="7">
        <f t="shared" ref="I288:I351" si="60">(-SLOPE(C259:C318,A259:A318)*3600-$AB$2)*2</f>
        <v>731.7990743002166</v>
      </c>
      <c r="J288" s="7">
        <f t="shared" si="57"/>
        <v>651.48732985753327</v>
      </c>
      <c r="K288" s="7">
        <f t="shared" si="58"/>
        <v>728.41307828860988</v>
      </c>
      <c r="L288" s="7">
        <f t="shared" si="54"/>
        <v>226.0404644541195</v>
      </c>
      <c r="M288" s="7">
        <f t="shared" si="54"/>
        <v>11.464968990616624</v>
      </c>
      <c r="N288" s="7">
        <f t="shared" ref="N288:N351" si="61">H288/D288</f>
        <v>4.4508816498235957</v>
      </c>
      <c r="O288" s="7">
        <f t="shared" ref="O288:O351" si="62">J288/D288</f>
        <v>4.350483740002943</v>
      </c>
      <c r="P288" s="7">
        <f t="shared" ref="P288:P351" si="63">I288/E288</f>
        <v>5.5406492713204996</v>
      </c>
      <c r="Q288" s="7">
        <f t="shared" ref="Q288:Q351" si="64">K288/E288</f>
        <v>5.5150129771610095</v>
      </c>
    </row>
    <row r="289" spans="1:17">
      <c r="A289">
        <v>3034.6030000000001</v>
      </c>
      <c r="B289">
        <v>224.39237976074199</v>
      </c>
      <c r="C289">
        <v>234.77619934082</v>
      </c>
      <c r="D289" s="7">
        <f t="shared" si="52"/>
        <v>149.57495117187398</v>
      </c>
      <c r="E289" s="7">
        <f t="shared" si="53"/>
        <v>131.84701538085795</v>
      </c>
      <c r="F289" s="7">
        <f t="shared" si="55"/>
        <v>678.91266771683956</v>
      </c>
      <c r="G289" s="7">
        <f t="shared" si="56"/>
        <v>750.56636467859198</v>
      </c>
      <c r="H289" s="7">
        <f t="shared" si="59"/>
        <v>665.45552849607759</v>
      </c>
      <c r="I289" s="7">
        <f t="shared" si="60"/>
        <v>729.63913068600141</v>
      </c>
      <c r="J289" s="7">
        <f t="shared" si="57"/>
        <v>651.42487963731674</v>
      </c>
      <c r="K289" s="7">
        <f t="shared" si="58"/>
        <v>728.28315089397552</v>
      </c>
      <c r="L289" s="7">
        <f t="shared" si="54"/>
        <v>196.85910739784731</v>
      </c>
      <c r="M289" s="7">
        <f t="shared" si="54"/>
        <v>1.8386811963825802</v>
      </c>
      <c r="N289" s="7">
        <f t="shared" si="61"/>
        <v>4.4489770732494787</v>
      </c>
      <c r="O289" s="7">
        <f t="shared" si="62"/>
        <v>4.3551736071688616</v>
      </c>
      <c r="P289" s="7">
        <f t="shared" si="63"/>
        <v>5.533982916324196</v>
      </c>
      <c r="Q289" s="7">
        <f t="shared" si="64"/>
        <v>5.523698422677457</v>
      </c>
    </row>
    <row r="290" spans="1:17">
      <c r="A290">
        <v>3035.607</v>
      </c>
      <c r="B290">
        <v>224.18681335449199</v>
      </c>
      <c r="C290">
        <v>234.54345703125</v>
      </c>
      <c r="D290" s="7">
        <f t="shared" si="52"/>
        <v>149.16381835937398</v>
      </c>
      <c r="E290" s="7">
        <f t="shared" si="53"/>
        <v>131.38153076171795</v>
      </c>
      <c r="F290" s="7">
        <f t="shared" si="55"/>
        <v>674.61279102629953</v>
      </c>
      <c r="G290" s="7">
        <f t="shared" si="56"/>
        <v>750.84291438952846</v>
      </c>
      <c r="H290" s="7">
        <f t="shared" si="59"/>
        <v>665.21029152792937</v>
      </c>
      <c r="I290" s="7">
        <f t="shared" si="60"/>
        <v>728.35425007541892</v>
      </c>
      <c r="J290" s="7">
        <f t="shared" si="57"/>
        <v>651.27813520007749</v>
      </c>
      <c r="K290" s="7">
        <f t="shared" si="58"/>
        <v>728.02031862867489</v>
      </c>
      <c r="L290" s="7">
        <f t="shared" si="54"/>
        <v>194.10497994370331</v>
      </c>
      <c r="M290" s="7">
        <f t="shared" si="54"/>
        <v>0.11151021112456211</v>
      </c>
      <c r="N290" s="7">
        <f t="shared" si="61"/>
        <v>4.4595954893382173</v>
      </c>
      <c r="O290" s="7">
        <f t="shared" si="62"/>
        <v>4.3661937751618902</v>
      </c>
      <c r="P290" s="7">
        <f t="shared" si="63"/>
        <v>5.5438100458458601</v>
      </c>
      <c r="Q290" s="7">
        <f t="shared" si="64"/>
        <v>5.5412683533811133</v>
      </c>
    </row>
    <row r="291" spans="1:17">
      <c r="A291">
        <v>3036.6210000000001</v>
      </c>
      <c r="B291">
        <v>224.13938903808599</v>
      </c>
      <c r="C291">
        <v>234.52029418945301</v>
      </c>
      <c r="D291" s="7">
        <f t="shared" si="52"/>
        <v>149.06896972656199</v>
      </c>
      <c r="E291" s="7">
        <f t="shared" si="53"/>
        <v>131.33520507812398</v>
      </c>
      <c r="F291" s="7">
        <f t="shared" si="55"/>
        <v>670.27728763669074</v>
      </c>
      <c r="G291" s="7">
        <f t="shared" si="56"/>
        <v>748.02969053204754</v>
      </c>
      <c r="H291" s="7">
        <f t="shared" si="59"/>
        <v>664.94515453897827</v>
      </c>
      <c r="I291" s="7">
        <f t="shared" si="60"/>
        <v>726.01427925465759</v>
      </c>
      <c r="J291" s="7">
        <f t="shared" si="57"/>
        <v>651.24417566673287</v>
      </c>
      <c r="K291" s="7">
        <f t="shared" si="58"/>
        <v>727.9940696805229</v>
      </c>
      <c r="L291" s="7">
        <f t="shared" si="54"/>
        <v>187.71682205771484</v>
      </c>
      <c r="M291" s="7">
        <f t="shared" si="54"/>
        <v>3.9195701303479193</v>
      </c>
      <c r="N291" s="7">
        <f t="shared" si="61"/>
        <v>4.4606543921158828</v>
      </c>
      <c r="O291" s="7">
        <f t="shared" si="62"/>
        <v>4.3687440576084589</v>
      </c>
      <c r="P291" s="7">
        <f t="shared" si="63"/>
        <v>5.5279487234423721</v>
      </c>
      <c r="Q291" s="7">
        <f t="shared" si="64"/>
        <v>5.5430230549948885</v>
      </c>
    </row>
    <row r="292" spans="1:17">
      <c r="A292">
        <v>3037.6239999999998</v>
      </c>
      <c r="B292">
        <v>224.07026672363301</v>
      </c>
      <c r="C292">
        <v>234.272872924805</v>
      </c>
      <c r="D292" s="7">
        <f t="shared" si="52"/>
        <v>148.93072509765602</v>
      </c>
      <c r="E292" s="7">
        <f t="shared" si="53"/>
        <v>130.84036254882795</v>
      </c>
      <c r="F292" s="7">
        <f t="shared" si="55"/>
        <v>668.23058991711309</v>
      </c>
      <c r="G292" s="7">
        <f t="shared" si="56"/>
        <v>741.35098979938073</v>
      </c>
      <c r="H292" s="7">
        <f t="shared" si="59"/>
        <v>663.84928505412631</v>
      </c>
      <c r="I292" s="7">
        <f t="shared" si="60"/>
        <v>724.05181783240448</v>
      </c>
      <c r="J292" s="7">
        <f t="shared" si="57"/>
        <v>651.1946075531655</v>
      </c>
      <c r="K292" s="7">
        <f t="shared" si="58"/>
        <v>727.71264247077659</v>
      </c>
      <c r="L292" s="7">
        <f t="shared" si="54"/>
        <v>160.14086265332386</v>
      </c>
      <c r="M292" s="7">
        <f t="shared" si="54"/>
        <v>13.401637032912255</v>
      </c>
      <c r="N292" s="7">
        <f t="shared" si="61"/>
        <v>4.4574367352259294</v>
      </c>
      <c r="O292" s="7">
        <f t="shared" si="62"/>
        <v>4.3724665083458625</v>
      </c>
      <c r="P292" s="7">
        <f t="shared" si="63"/>
        <v>5.5338567069637827</v>
      </c>
      <c r="Q292" s="7">
        <f t="shared" si="64"/>
        <v>5.5618360289945201</v>
      </c>
    </row>
    <row r="293" spans="1:17">
      <c r="A293">
        <v>3038.64</v>
      </c>
      <c r="B293">
        <v>223.98704528808599</v>
      </c>
      <c r="C293">
        <v>234.14466857910199</v>
      </c>
      <c r="D293" s="7">
        <f t="shared" si="52"/>
        <v>148.76428222656199</v>
      </c>
      <c r="E293" s="7">
        <f t="shared" si="53"/>
        <v>130.58395385742193</v>
      </c>
      <c r="F293" s="7">
        <f t="shared" si="55"/>
        <v>665.67761045754185</v>
      </c>
      <c r="G293" s="7">
        <f t="shared" si="56"/>
        <v>739.10268974477378</v>
      </c>
      <c r="H293" s="7">
        <f t="shared" si="59"/>
        <v>662.03678193663848</v>
      </c>
      <c r="I293" s="7">
        <f t="shared" si="60"/>
        <v>721.91812790961103</v>
      </c>
      <c r="J293" s="7">
        <f t="shared" si="57"/>
        <v>651.13481667016458</v>
      </c>
      <c r="K293" s="7">
        <f t="shared" si="58"/>
        <v>727.56606482422501</v>
      </c>
      <c r="L293" s="7">
        <f t="shared" si="54"/>
        <v>118.85284667140321</v>
      </c>
      <c r="M293" s="7">
        <f t="shared" si="54"/>
        <v>31.899191391459272</v>
      </c>
      <c r="N293" s="7">
        <f t="shared" si="61"/>
        <v>4.4502401519229142</v>
      </c>
      <c r="O293" s="7">
        <f t="shared" si="62"/>
        <v>4.3769566654347347</v>
      </c>
      <c r="P293" s="7">
        <f t="shared" si="63"/>
        <v>5.528383132722702</v>
      </c>
      <c r="Q293" s="7">
        <f t="shared" si="64"/>
        <v>5.5716345181171176</v>
      </c>
    </row>
    <row r="294" spans="1:17">
      <c r="A294">
        <v>3039.6489999999999</v>
      </c>
      <c r="B294">
        <v>223.86714172363301</v>
      </c>
      <c r="C294">
        <v>234.16783142089801</v>
      </c>
      <c r="D294" s="7">
        <f t="shared" si="52"/>
        <v>148.52447509765602</v>
      </c>
      <c r="E294" s="7">
        <f t="shared" si="53"/>
        <v>130.63027954101398</v>
      </c>
      <c r="F294" s="7">
        <f t="shared" si="55"/>
        <v>662.56254304921436</v>
      </c>
      <c r="G294" s="7">
        <f t="shared" si="56"/>
        <v>735.13828119909545</v>
      </c>
      <c r="H294" s="7">
        <f t="shared" si="59"/>
        <v>661.05138523965013</v>
      </c>
      <c r="I294" s="7">
        <f t="shared" si="60"/>
        <v>720.67070283484827</v>
      </c>
      <c r="J294" s="7">
        <f t="shared" si="57"/>
        <v>651.04845507551124</v>
      </c>
      <c r="K294" s="7">
        <f t="shared" si="58"/>
        <v>727.59258540717792</v>
      </c>
      <c r="L294" s="7">
        <f t="shared" si="54"/>
        <v>100.05861186863964</v>
      </c>
      <c r="M294" s="7">
        <f t="shared" si="54"/>
        <v>47.912458345120939</v>
      </c>
      <c r="N294" s="7">
        <f t="shared" si="61"/>
        <v>4.450790920520026</v>
      </c>
      <c r="O294" s="7">
        <f t="shared" si="62"/>
        <v>4.3834422215425555</v>
      </c>
      <c r="P294" s="7">
        <f t="shared" si="63"/>
        <v>5.5168733112033141</v>
      </c>
      <c r="Q294" s="7">
        <f t="shared" si="64"/>
        <v>5.5698616581367393</v>
      </c>
    </row>
    <row r="295" spans="1:17">
      <c r="A295">
        <v>3040.665</v>
      </c>
      <c r="B295">
        <v>223.73100280761699</v>
      </c>
      <c r="C295">
        <v>234.07644653320301</v>
      </c>
      <c r="D295" s="7">
        <f t="shared" si="52"/>
        <v>148.25219726562398</v>
      </c>
      <c r="E295" s="7">
        <f t="shared" si="53"/>
        <v>130.44750976562398</v>
      </c>
      <c r="F295" s="7">
        <f t="shared" si="55"/>
        <v>658.48006464838966</v>
      </c>
      <c r="G295" s="7">
        <f t="shared" si="56"/>
        <v>735.7586034361974</v>
      </c>
      <c r="H295" s="7">
        <f t="shared" si="59"/>
        <v>659.78150123898308</v>
      </c>
      <c r="I295" s="7">
        <f t="shared" si="60"/>
        <v>720.96017250389866</v>
      </c>
      <c r="J295" s="7">
        <f t="shared" si="57"/>
        <v>650.95008904357087</v>
      </c>
      <c r="K295" s="7">
        <f t="shared" si="58"/>
        <v>727.48785496385972</v>
      </c>
      <c r="L295" s="7">
        <f t="shared" si="54"/>
        <v>77.993841365275557</v>
      </c>
      <c r="M295" s="7">
        <f t="shared" si="54"/>
        <v>42.610638298083231</v>
      </c>
      <c r="N295" s="7">
        <f t="shared" si="61"/>
        <v>4.4503994774313549</v>
      </c>
      <c r="O295" s="7">
        <f t="shared" si="62"/>
        <v>4.3908292831387943</v>
      </c>
      <c r="P295" s="7">
        <f t="shared" si="63"/>
        <v>5.5268220435886679</v>
      </c>
      <c r="Q295" s="7">
        <f t="shared" si="64"/>
        <v>5.5768627264019273</v>
      </c>
    </row>
    <row r="296" spans="1:17">
      <c r="A296">
        <v>3041.6729999999998</v>
      </c>
      <c r="B296">
        <v>223.71647644043</v>
      </c>
      <c r="C296">
        <v>233.97500610351599</v>
      </c>
      <c r="D296" s="7">
        <f t="shared" si="52"/>
        <v>148.22314453125</v>
      </c>
      <c r="E296" s="7">
        <f t="shared" si="53"/>
        <v>130.24462890624994</v>
      </c>
      <c r="F296" s="7">
        <f t="shared" si="55"/>
        <v>658.19347993165673</v>
      </c>
      <c r="G296" s="7">
        <f t="shared" si="56"/>
        <v>728.94925768509927</v>
      </c>
      <c r="H296" s="7">
        <f t="shared" si="59"/>
        <v>658.50083413820118</v>
      </c>
      <c r="I296" s="7">
        <f t="shared" si="60"/>
        <v>722.05707031971338</v>
      </c>
      <c r="J296" s="7">
        <f t="shared" si="57"/>
        <v>650.93957356002954</v>
      </c>
      <c r="K296" s="7">
        <f t="shared" si="58"/>
        <v>727.37129173623498</v>
      </c>
      <c r="L296" s="7">
        <f t="shared" si="54"/>
        <v>57.172661531012537</v>
      </c>
      <c r="M296" s="7">
        <f t="shared" si="54"/>
        <v>28.240949263816891</v>
      </c>
      <c r="N296" s="7">
        <f t="shared" si="61"/>
        <v>4.4426316566193815</v>
      </c>
      <c r="O296" s="7">
        <f t="shared" si="62"/>
        <v>4.3916189716430649</v>
      </c>
      <c r="P296" s="7">
        <f t="shared" si="63"/>
        <v>5.543852951045297</v>
      </c>
      <c r="Q296" s="7">
        <f t="shared" si="64"/>
        <v>5.5846547980093417</v>
      </c>
    </row>
    <row r="297" spans="1:17">
      <c r="A297">
        <v>3042.6729999999998</v>
      </c>
      <c r="B297">
        <v>223.64871215820301</v>
      </c>
      <c r="C297">
        <v>233.93740844726599</v>
      </c>
      <c r="D297" s="7">
        <f t="shared" si="52"/>
        <v>148.08761596679602</v>
      </c>
      <c r="E297" s="7">
        <f t="shared" si="53"/>
        <v>130.16943359374994</v>
      </c>
      <c r="F297" s="7">
        <f t="shared" si="55"/>
        <v>650.19302700784203</v>
      </c>
      <c r="G297" s="7">
        <f t="shared" si="56"/>
        <v>723.90692882904659</v>
      </c>
      <c r="H297" s="7">
        <f t="shared" si="59"/>
        <v>657.95273176321007</v>
      </c>
      <c r="I297" s="7">
        <f t="shared" si="60"/>
        <v>723.52152877968149</v>
      </c>
      <c r="J297" s="7">
        <f t="shared" si="57"/>
        <v>650.89046969334822</v>
      </c>
      <c r="K297" s="7">
        <f t="shared" si="58"/>
        <v>727.32800622031345</v>
      </c>
      <c r="L297" s="7">
        <f t="shared" si="54"/>
        <v>49.875545543409309</v>
      </c>
      <c r="M297" s="7">
        <f t="shared" si="54"/>
        <v>14.48927050604008</v>
      </c>
      <c r="N297" s="7">
        <f t="shared" si="61"/>
        <v>4.4429963131470442</v>
      </c>
      <c r="O297" s="7">
        <f t="shared" si="62"/>
        <v>4.3953065585125621</v>
      </c>
      <c r="P297" s="7">
        <f t="shared" si="63"/>
        <v>5.5583058849110731</v>
      </c>
      <c r="Q297" s="7">
        <f t="shared" si="64"/>
        <v>5.587548367846904</v>
      </c>
    </row>
    <row r="298" spans="1:17">
      <c r="A298">
        <v>3043.68</v>
      </c>
      <c r="B298">
        <v>223.51548767089801</v>
      </c>
      <c r="C298">
        <v>233.806884765625</v>
      </c>
      <c r="D298" s="7">
        <f t="shared" si="52"/>
        <v>147.82116699218602</v>
      </c>
      <c r="E298" s="7">
        <f t="shared" si="53"/>
        <v>129.90838623046795</v>
      </c>
      <c r="F298" s="7">
        <f t="shared" si="55"/>
        <v>647.41703328235315</v>
      </c>
      <c r="G298" s="7">
        <f t="shared" si="56"/>
        <v>723.93243540186359</v>
      </c>
      <c r="H298" s="7">
        <f t="shared" si="59"/>
        <v>657.34054743802835</v>
      </c>
      <c r="I298" s="7">
        <f t="shared" si="60"/>
        <v>723.77535329371131</v>
      </c>
      <c r="J298" s="7">
        <f t="shared" si="57"/>
        <v>650.79369073089265</v>
      </c>
      <c r="K298" s="7">
        <f t="shared" si="58"/>
        <v>727.17738783582172</v>
      </c>
      <c r="L298" s="7">
        <f t="shared" si="54"/>
        <v>42.86133274376774</v>
      </c>
      <c r="M298" s="7">
        <f t="shared" si="54"/>
        <v>11.573839025712413</v>
      </c>
      <c r="N298" s="7">
        <f t="shared" si="61"/>
        <v>4.4468634689697453</v>
      </c>
      <c r="O298" s="7">
        <f t="shared" si="62"/>
        <v>4.4025744348594831</v>
      </c>
      <c r="P298" s="7">
        <f t="shared" si="63"/>
        <v>5.5714290223702374</v>
      </c>
      <c r="Q298" s="7">
        <f t="shared" si="64"/>
        <v>5.5976169740554731</v>
      </c>
    </row>
    <row r="299" spans="1:17">
      <c r="A299">
        <v>3044.68</v>
      </c>
      <c r="B299">
        <v>223.41148376464801</v>
      </c>
      <c r="C299">
        <v>233.63104248046901</v>
      </c>
      <c r="D299" s="7">
        <f t="shared" si="52"/>
        <v>147.61315917968602</v>
      </c>
      <c r="E299" s="7">
        <f t="shared" si="53"/>
        <v>129.55670166015597</v>
      </c>
      <c r="F299" s="7">
        <f t="shared" si="55"/>
        <v>647.1166699336427</v>
      </c>
      <c r="G299" s="7">
        <f t="shared" si="56"/>
        <v>715.21494377294596</v>
      </c>
      <c r="H299" s="7">
        <f t="shared" si="59"/>
        <v>655.60341711877504</v>
      </c>
      <c r="I299" s="7">
        <f t="shared" si="60"/>
        <v>723.94241888709985</v>
      </c>
      <c r="J299" s="7">
        <f t="shared" si="57"/>
        <v>650.71791588298072</v>
      </c>
      <c r="K299" s="7">
        <f t="shared" si="58"/>
        <v>726.9736135131966</v>
      </c>
      <c r="L299" s="7">
        <f t="shared" si="54"/>
        <v>23.868122324947851</v>
      </c>
      <c r="M299" s="7">
        <f t="shared" si="54"/>
        <v>9.1881408612778088</v>
      </c>
      <c r="N299" s="7">
        <f t="shared" si="61"/>
        <v>4.4413616019200868</v>
      </c>
      <c r="O299" s="7">
        <f t="shared" si="62"/>
        <v>4.40826495076145</v>
      </c>
      <c r="P299" s="7">
        <f t="shared" si="63"/>
        <v>5.5878423085059294</v>
      </c>
      <c r="Q299" s="7">
        <f t="shared" si="64"/>
        <v>5.6112389725708107</v>
      </c>
    </row>
    <row r="300" spans="1:17">
      <c r="A300">
        <v>3045.681</v>
      </c>
      <c r="B300">
        <v>223.38746643066401</v>
      </c>
      <c r="C300">
        <v>233.51338195800801</v>
      </c>
      <c r="D300" s="7">
        <f t="shared" si="52"/>
        <v>147.56512451171801</v>
      </c>
      <c r="E300" s="7">
        <f t="shared" si="53"/>
        <v>129.32138061523398</v>
      </c>
      <c r="F300" s="7">
        <f t="shared" si="55"/>
        <v>646.80322498126122</v>
      </c>
      <c r="G300" s="7">
        <f t="shared" si="56"/>
        <v>714.32820369113585</v>
      </c>
      <c r="H300" s="7">
        <f t="shared" si="59"/>
        <v>654.58431748623934</v>
      </c>
      <c r="I300" s="7">
        <f t="shared" si="60"/>
        <v>723.50063217949469</v>
      </c>
      <c r="J300" s="7">
        <f t="shared" si="57"/>
        <v>650.70038955840084</v>
      </c>
      <c r="K300" s="7">
        <f t="shared" si="58"/>
        <v>726.83670821541102</v>
      </c>
      <c r="L300" s="7">
        <f t="shared" si="54"/>
        <v>15.084896148643859</v>
      </c>
      <c r="M300" s="7">
        <f t="shared" si="54"/>
        <v>11.129403317415248</v>
      </c>
      <c r="N300" s="7">
        <f t="shared" si="61"/>
        <v>4.4359012310815986</v>
      </c>
      <c r="O300" s="7">
        <f t="shared" si="62"/>
        <v>4.4095811372200568</v>
      </c>
      <c r="P300" s="7">
        <f t="shared" si="63"/>
        <v>5.5945940937029155</v>
      </c>
      <c r="Q300" s="7">
        <f t="shared" si="64"/>
        <v>5.6203908801279079</v>
      </c>
    </row>
    <row r="301" spans="1:17">
      <c r="A301">
        <v>3046.681</v>
      </c>
      <c r="B301">
        <v>223.21524047851599</v>
      </c>
      <c r="C301">
        <v>233.41271972656301</v>
      </c>
      <c r="D301" s="7">
        <f t="shared" si="52"/>
        <v>147.22067260742199</v>
      </c>
      <c r="E301" s="7">
        <f t="shared" si="53"/>
        <v>129.12005615234398</v>
      </c>
      <c r="F301" s="7">
        <f t="shared" si="55"/>
        <v>644.31594306813611</v>
      </c>
      <c r="G301" s="7">
        <f t="shared" si="56"/>
        <v>711.32056301020077</v>
      </c>
      <c r="H301" s="7">
        <f t="shared" si="59"/>
        <v>653.42373820952434</v>
      </c>
      <c r="I301" s="7">
        <f t="shared" si="60"/>
        <v>723.34412289145996</v>
      </c>
      <c r="J301" s="7">
        <f t="shared" si="57"/>
        <v>650.57440273310453</v>
      </c>
      <c r="K301" s="7">
        <f t="shared" si="58"/>
        <v>726.71922651756586</v>
      </c>
      <c r="L301" s="7">
        <f t="shared" si="54"/>
        <v>8.1187126571845063</v>
      </c>
      <c r="M301" s="7">
        <f t="shared" si="54"/>
        <v>11.391324486953176</v>
      </c>
      <c r="N301" s="7">
        <f t="shared" si="61"/>
        <v>4.4383966370805901</v>
      </c>
      <c r="O301" s="7">
        <f t="shared" si="62"/>
        <v>4.4190424565436093</v>
      </c>
      <c r="P301" s="7">
        <f t="shared" si="63"/>
        <v>5.6021050830245382</v>
      </c>
      <c r="Q301" s="7">
        <f t="shared" si="64"/>
        <v>5.6282443500499779</v>
      </c>
    </row>
    <row r="302" spans="1:17">
      <c r="A302">
        <v>3047.6959999999999</v>
      </c>
      <c r="B302">
        <v>223.11842346191401</v>
      </c>
      <c r="C302">
        <v>233.36277770996099</v>
      </c>
      <c r="D302" s="7">
        <f t="shared" si="52"/>
        <v>147.02703857421801</v>
      </c>
      <c r="E302" s="7">
        <f t="shared" si="53"/>
        <v>129.02017211913994</v>
      </c>
      <c r="F302" s="7">
        <f t="shared" si="55"/>
        <v>642.60314936558723</v>
      </c>
      <c r="G302" s="7">
        <f t="shared" si="56"/>
        <v>711.03286031552807</v>
      </c>
      <c r="H302" s="7">
        <f t="shared" si="59"/>
        <v>651.19769151886362</v>
      </c>
      <c r="I302" s="7">
        <f t="shared" si="60"/>
        <v>724.16884006744249</v>
      </c>
      <c r="J302" s="7">
        <f t="shared" si="57"/>
        <v>650.50334142174268</v>
      </c>
      <c r="K302" s="7">
        <f t="shared" si="58"/>
        <v>726.66081784429593</v>
      </c>
      <c r="L302" s="7">
        <f t="shared" si="54"/>
        <v>0.48212205737186709</v>
      </c>
      <c r="M302" s="7">
        <f t="shared" si="54"/>
        <v>6.2099532403314424</v>
      </c>
      <c r="N302" s="7">
        <f t="shared" si="61"/>
        <v>4.4291015981400221</v>
      </c>
      <c r="O302" s="7">
        <f t="shared" si="62"/>
        <v>4.4243789967474187</v>
      </c>
      <c r="P302" s="7">
        <f t="shared" si="63"/>
        <v>5.6128342426851647</v>
      </c>
      <c r="Q302" s="7">
        <f t="shared" si="64"/>
        <v>5.63214887958204</v>
      </c>
    </row>
    <row r="303" spans="1:17">
      <c r="A303">
        <v>3048.6950000000002</v>
      </c>
      <c r="B303">
        <v>223.06748962402301</v>
      </c>
      <c r="C303">
        <v>233.23585510253901</v>
      </c>
      <c r="D303" s="7">
        <f t="shared" si="52"/>
        <v>146.92517089843602</v>
      </c>
      <c r="E303" s="7">
        <f t="shared" si="53"/>
        <v>128.76632690429597</v>
      </c>
      <c r="F303" s="7">
        <f t="shared" si="55"/>
        <v>638.39944123334601</v>
      </c>
      <c r="G303" s="7">
        <f t="shared" si="56"/>
        <v>706.22062445466247</v>
      </c>
      <c r="H303" s="7">
        <f t="shared" si="59"/>
        <v>650.87614926956553</v>
      </c>
      <c r="I303" s="7">
        <f t="shared" si="60"/>
        <v>724.26592168333059</v>
      </c>
      <c r="J303" s="7">
        <f t="shared" si="57"/>
        <v>650.46588829578434</v>
      </c>
      <c r="K303" s="7">
        <f t="shared" si="58"/>
        <v>726.51201274966922</v>
      </c>
      <c r="L303" s="7">
        <f t="shared" si="54"/>
        <v>0.16831406660789169</v>
      </c>
      <c r="M303" s="7">
        <f t="shared" si="54"/>
        <v>5.04492507828623</v>
      </c>
      <c r="N303" s="7">
        <f t="shared" si="61"/>
        <v>4.4299839523038047</v>
      </c>
      <c r="O303" s="7">
        <f t="shared" si="62"/>
        <v>4.427191639922798</v>
      </c>
      <c r="P303" s="7">
        <f t="shared" si="63"/>
        <v>5.6246531146425616</v>
      </c>
      <c r="Q303" s="7">
        <f t="shared" si="64"/>
        <v>5.6420962701657293</v>
      </c>
    </row>
    <row r="304" spans="1:17">
      <c r="A304">
        <v>3049.6959999999999</v>
      </c>
      <c r="B304">
        <v>223.00538635253901</v>
      </c>
      <c r="C304">
        <v>233.130294799805</v>
      </c>
      <c r="D304" s="7">
        <f t="shared" si="52"/>
        <v>146.80096435546801</v>
      </c>
      <c r="E304" s="7">
        <f t="shared" si="53"/>
        <v>128.55520629882795</v>
      </c>
      <c r="F304" s="7">
        <f t="shared" si="55"/>
        <v>635.92772736110078</v>
      </c>
      <c r="G304" s="7">
        <f t="shared" si="56"/>
        <v>694.59094046642792</v>
      </c>
      <c r="H304" s="7">
        <f t="shared" si="59"/>
        <v>651.29688209655967</v>
      </c>
      <c r="I304" s="7">
        <f t="shared" si="60"/>
        <v>724.87169882260844</v>
      </c>
      <c r="J304" s="7">
        <f t="shared" si="57"/>
        <v>650.42015748410813</v>
      </c>
      <c r="K304" s="7">
        <f t="shared" si="58"/>
        <v>726.38785203076793</v>
      </c>
      <c r="L304" s="7">
        <f t="shared" si="54"/>
        <v>0.76864604607830223</v>
      </c>
      <c r="M304" s="7">
        <f t="shared" si="54"/>
        <v>2.2987205506123263</v>
      </c>
      <c r="N304" s="7">
        <f t="shared" si="61"/>
        <v>4.4365981174312381</v>
      </c>
      <c r="O304" s="7">
        <f t="shared" si="62"/>
        <v>4.4306259181592456</v>
      </c>
      <c r="P304" s="7">
        <f t="shared" si="63"/>
        <v>5.6386024315315275</v>
      </c>
      <c r="Q304" s="7">
        <f t="shared" si="64"/>
        <v>5.6503962223223505</v>
      </c>
    </row>
    <row r="305" spans="1:17">
      <c r="A305">
        <v>3050.6959999999999</v>
      </c>
      <c r="B305">
        <v>222.88394165039099</v>
      </c>
      <c r="C305">
        <v>233.01727294921901</v>
      </c>
      <c r="D305" s="7">
        <f t="shared" si="52"/>
        <v>146.55807495117199</v>
      </c>
      <c r="E305" s="7">
        <f t="shared" si="53"/>
        <v>128.32916259765597</v>
      </c>
      <c r="F305" s="7">
        <f t="shared" si="55"/>
        <v>638.35674037476826</v>
      </c>
      <c r="G305" s="7">
        <f t="shared" si="56"/>
        <v>693.90676806816873</v>
      </c>
      <c r="H305" s="7">
        <f t="shared" si="59"/>
        <v>649.98143914519562</v>
      </c>
      <c r="I305" s="7">
        <f t="shared" si="60"/>
        <v>725.56579904381033</v>
      </c>
      <c r="J305" s="7">
        <f t="shared" si="57"/>
        <v>650.33052424924324</v>
      </c>
      <c r="K305" s="7">
        <f t="shared" si="58"/>
        <v>726.25450940744201</v>
      </c>
      <c r="L305" s="7">
        <f t="shared" si="54"/>
        <v>0.12186040986793578</v>
      </c>
      <c r="M305" s="7">
        <f t="shared" si="54"/>
        <v>0.47432196497368795</v>
      </c>
      <c r="N305" s="7">
        <f t="shared" si="61"/>
        <v>4.4349752776279754</v>
      </c>
      <c r="O305" s="7">
        <f t="shared" si="62"/>
        <v>4.4373571668835758</v>
      </c>
      <c r="P305" s="7">
        <f t="shared" si="63"/>
        <v>5.6539432219209651</v>
      </c>
      <c r="Q305" s="7">
        <f t="shared" si="64"/>
        <v>5.6593099705982777</v>
      </c>
    </row>
    <row r="306" spans="1:17">
      <c r="A306">
        <v>3051.6970000000001</v>
      </c>
      <c r="B306">
        <v>222.82444763183599</v>
      </c>
      <c r="C306">
        <v>232.93051147460901</v>
      </c>
      <c r="D306" s="7">
        <f t="shared" si="52"/>
        <v>146.43908691406199</v>
      </c>
      <c r="E306" s="7">
        <f t="shared" si="53"/>
        <v>128.15563964843597</v>
      </c>
      <c r="F306" s="7">
        <f t="shared" si="55"/>
        <v>643.36743956201246</v>
      </c>
      <c r="G306" s="7">
        <f t="shared" si="56"/>
        <v>686.6655875675342</v>
      </c>
      <c r="H306" s="7">
        <f t="shared" si="59"/>
        <v>649.7957376686976</v>
      </c>
      <c r="I306" s="7">
        <f t="shared" si="60"/>
        <v>725.09270699951458</v>
      </c>
      <c r="J306" s="7">
        <f t="shared" si="57"/>
        <v>650.28651474738001</v>
      </c>
      <c r="K306" s="7">
        <f t="shared" si="58"/>
        <v>726.15186286242101</v>
      </c>
      <c r="L306" s="7">
        <f t="shared" si="54"/>
        <v>0.24086214096004344</v>
      </c>
      <c r="M306" s="7">
        <f t="shared" si="54"/>
        <v>1.1218111419290784</v>
      </c>
      <c r="N306" s="7">
        <f t="shared" si="61"/>
        <v>4.4373107710650457</v>
      </c>
      <c r="O306" s="7">
        <f t="shared" si="62"/>
        <v>4.4406621787323877</v>
      </c>
      <c r="P306" s="7">
        <f t="shared" si="63"/>
        <v>5.6579071275258057</v>
      </c>
      <c r="Q306" s="7">
        <f t="shared" si="64"/>
        <v>5.6661717334831554</v>
      </c>
    </row>
    <row r="307" spans="1:17">
      <c r="A307">
        <v>3052.703</v>
      </c>
      <c r="B307">
        <v>222.69688415527301</v>
      </c>
      <c r="C307">
        <v>232.94776916503901</v>
      </c>
      <c r="D307" s="7">
        <f t="shared" si="52"/>
        <v>146.18395996093602</v>
      </c>
      <c r="E307" s="7">
        <f t="shared" si="53"/>
        <v>128.19015502929597</v>
      </c>
      <c r="F307" s="7">
        <f t="shared" si="55"/>
        <v>643.40293318688919</v>
      </c>
      <c r="G307" s="7">
        <f t="shared" si="56"/>
        <v>689.76601905710527</v>
      </c>
      <c r="H307" s="7">
        <f t="shared" si="59"/>
        <v>650.278386590011</v>
      </c>
      <c r="I307" s="7">
        <f t="shared" si="60"/>
        <v>726.04308589318646</v>
      </c>
      <c r="J307" s="7">
        <f t="shared" si="57"/>
        <v>650.19193090312706</v>
      </c>
      <c r="K307" s="7">
        <f t="shared" si="58"/>
        <v>726.17230007253215</v>
      </c>
      <c r="L307" s="7">
        <f t="shared" si="54"/>
        <v>7.4745857945733964E-3</v>
      </c>
      <c r="M307" s="7">
        <f t="shared" si="54"/>
        <v>1.6696304143981405E-2</v>
      </c>
      <c r="N307" s="7">
        <f t="shared" si="61"/>
        <v>4.4483566238305592</v>
      </c>
      <c r="O307" s="7">
        <f t="shared" si="62"/>
        <v>4.4477652067769577</v>
      </c>
      <c r="P307" s="7">
        <f t="shared" si="63"/>
        <v>5.6637975492522035</v>
      </c>
      <c r="Q307" s="7">
        <f t="shared" si="64"/>
        <v>5.664805537574833</v>
      </c>
    </row>
    <row r="308" spans="1:17">
      <c r="A308">
        <v>3053.7040000000002</v>
      </c>
      <c r="B308">
        <v>222.62911987304699</v>
      </c>
      <c r="C308">
        <v>232.80178833007801</v>
      </c>
      <c r="D308" s="7">
        <f t="shared" si="52"/>
        <v>146.04843139648398</v>
      </c>
      <c r="E308" s="7">
        <f t="shared" si="53"/>
        <v>127.89819335937398</v>
      </c>
      <c r="F308" s="7">
        <f t="shared" si="55"/>
        <v>639.33237767468063</v>
      </c>
      <c r="G308" s="7">
        <f t="shared" si="56"/>
        <v>691.74693978948164</v>
      </c>
      <c r="H308" s="7">
        <f t="shared" si="59"/>
        <v>650.23763658952385</v>
      </c>
      <c r="I308" s="7">
        <f t="shared" si="60"/>
        <v>725.8469851449496</v>
      </c>
      <c r="J308" s="7">
        <f t="shared" si="57"/>
        <v>650.14156289742084</v>
      </c>
      <c r="K308" s="7">
        <f t="shared" si="58"/>
        <v>725.99911249976014</v>
      </c>
      <c r="L308" s="7">
        <f t="shared" si="54"/>
        <v>9.2301543143029595E-3</v>
      </c>
      <c r="M308" s="7">
        <f t="shared" si="54"/>
        <v>2.3142732081653603E-2</v>
      </c>
      <c r="N308" s="7">
        <f t="shared" si="61"/>
        <v>4.452205548338247</v>
      </c>
      <c r="O308" s="7">
        <f t="shared" si="62"/>
        <v>4.451547727564793</v>
      </c>
      <c r="P308" s="7">
        <f t="shared" si="63"/>
        <v>5.6751934181386972</v>
      </c>
      <c r="Q308" s="7">
        <f t="shared" si="64"/>
        <v>5.6763828591371563</v>
      </c>
    </row>
    <row r="309" spans="1:17">
      <c r="A309">
        <v>3054.712</v>
      </c>
      <c r="B309">
        <v>222.47814941406301</v>
      </c>
      <c r="C309">
        <v>232.75390625</v>
      </c>
      <c r="D309" s="7">
        <f t="shared" si="52"/>
        <v>145.74649047851602</v>
      </c>
      <c r="E309" s="7">
        <f t="shared" si="53"/>
        <v>127.80242919921795</v>
      </c>
      <c r="F309" s="7">
        <f t="shared" si="55"/>
        <v>639.06274175933436</v>
      </c>
      <c r="G309" s="7">
        <f t="shared" si="56"/>
        <v>694.28584115047624</v>
      </c>
      <c r="H309" s="7">
        <f t="shared" si="59"/>
        <v>649.5334146623585</v>
      </c>
      <c r="I309" s="7">
        <f t="shared" si="60"/>
        <v>726.66552199508988</v>
      </c>
      <c r="J309" s="7">
        <f t="shared" si="57"/>
        <v>650.02904057459432</v>
      </c>
      <c r="K309" s="7">
        <f t="shared" si="58"/>
        <v>725.94215226232666</v>
      </c>
      <c r="L309" s="7">
        <f t="shared" si="54"/>
        <v>0.24564504487959202</v>
      </c>
      <c r="M309" s="7">
        <f t="shared" si="54"/>
        <v>0.52326377027792814</v>
      </c>
      <c r="N309" s="7">
        <f t="shared" si="61"/>
        <v>4.4565972911581291</v>
      </c>
      <c r="O309" s="7">
        <f t="shared" si="62"/>
        <v>4.4599978938800779</v>
      </c>
      <c r="P309" s="7">
        <f t="shared" si="63"/>
        <v>5.685850625439727</v>
      </c>
      <c r="Q309" s="7">
        <f t="shared" si="64"/>
        <v>5.680190562972248</v>
      </c>
    </row>
    <row r="310" spans="1:17">
      <c r="A310">
        <v>3055.7190000000001</v>
      </c>
      <c r="B310">
        <v>222.40489196777301</v>
      </c>
      <c r="C310">
        <v>232.57960510253901</v>
      </c>
      <c r="D310" s="7">
        <f t="shared" si="52"/>
        <v>145.59997558593602</v>
      </c>
      <c r="E310" s="7">
        <f t="shared" si="53"/>
        <v>127.45382690429597</v>
      </c>
      <c r="F310" s="7">
        <f t="shared" si="55"/>
        <v>639.30803334504174</v>
      </c>
      <c r="G310" s="7">
        <f t="shared" si="56"/>
        <v>698.14496409799779</v>
      </c>
      <c r="H310" s="7">
        <f t="shared" si="59"/>
        <v>649.71525857858489</v>
      </c>
      <c r="I310" s="7">
        <f t="shared" si="60"/>
        <v>728.02320393729099</v>
      </c>
      <c r="J310" s="7">
        <f t="shared" si="57"/>
        <v>649.97428575807191</v>
      </c>
      <c r="K310" s="7">
        <f t="shared" si="58"/>
        <v>725.73415767532208</v>
      </c>
      <c r="L310" s="7">
        <f t="shared" si="54"/>
        <v>6.7095079713001118E-2</v>
      </c>
      <c r="M310" s="7">
        <f t="shared" si="54"/>
        <v>5.2397327894338215</v>
      </c>
      <c r="N310" s="7">
        <f t="shared" si="61"/>
        <v>4.4623308208943344</v>
      </c>
      <c r="O310" s="7">
        <f t="shared" si="62"/>
        <v>4.4641098540187878</v>
      </c>
      <c r="P310" s="7">
        <f t="shared" si="63"/>
        <v>5.7120544876534591</v>
      </c>
      <c r="Q310" s="7">
        <f t="shared" si="64"/>
        <v>5.6940946796385319</v>
      </c>
    </row>
    <row r="311" spans="1:17">
      <c r="A311">
        <v>3056.7269999999999</v>
      </c>
      <c r="B311">
        <v>222.31097412109401</v>
      </c>
      <c r="C311">
        <v>232.53712463378901</v>
      </c>
      <c r="D311" s="7">
        <f t="shared" si="52"/>
        <v>145.41213989257801</v>
      </c>
      <c r="E311" s="7">
        <f t="shared" si="53"/>
        <v>127.36886596679597</v>
      </c>
      <c r="F311" s="7">
        <f t="shared" si="55"/>
        <v>635.87951645590545</v>
      </c>
      <c r="G311" s="7">
        <f t="shared" si="56"/>
        <v>702.03017841450821</v>
      </c>
      <c r="H311" s="7">
        <f t="shared" si="59"/>
        <v>650.16364586119914</v>
      </c>
      <c r="I311" s="7">
        <f t="shared" si="60"/>
        <v>728.67706318879129</v>
      </c>
      <c r="J311" s="7">
        <f t="shared" si="57"/>
        <v>649.90394087201105</v>
      </c>
      <c r="K311" s="7">
        <f t="shared" si="58"/>
        <v>725.68331106169353</v>
      </c>
      <c r="L311" s="7">
        <f t="shared" si="54"/>
        <v>6.744668140918815E-2</v>
      </c>
      <c r="M311" s="7">
        <f t="shared" si="54"/>
        <v>8.9625517985023873</v>
      </c>
      <c r="N311" s="7">
        <f t="shared" si="61"/>
        <v>4.4711785848245</v>
      </c>
      <c r="O311" s="7">
        <f t="shared" si="62"/>
        <v>4.4693925923387283</v>
      </c>
      <c r="P311" s="7">
        <f t="shared" si="63"/>
        <v>5.7209982805276098</v>
      </c>
      <c r="Q311" s="7">
        <f t="shared" si="64"/>
        <v>5.6974936971714367</v>
      </c>
    </row>
    <row r="312" spans="1:17">
      <c r="A312">
        <v>3057.7350000000001</v>
      </c>
      <c r="B312">
        <v>222.25131225585901</v>
      </c>
      <c r="C312">
        <v>232.44546508789099</v>
      </c>
      <c r="D312" s="7">
        <f t="shared" si="52"/>
        <v>145.29281616210801</v>
      </c>
      <c r="E312" s="7">
        <f t="shared" si="53"/>
        <v>127.18554687499994</v>
      </c>
      <c r="F312" s="7">
        <f t="shared" si="55"/>
        <v>633.88078622377782</v>
      </c>
      <c r="G312" s="7">
        <f t="shared" si="56"/>
        <v>704.12048404045208</v>
      </c>
      <c r="H312" s="7">
        <f t="shared" si="59"/>
        <v>648.5664236542093</v>
      </c>
      <c r="I312" s="7">
        <f t="shared" si="60"/>
        <v>729.58963363849534</v>
      </c>
      <c r="J312" s="7">
        <f t="shared" si="57"/>
        <v>649.85916732866497</v>
      </c>
      <c r="K312" s="7">
        <f t="shared" si="58"/>
        <v>725.57339292998597</v>
      </c>
      <c r="L312" s="7">
        <f t="shared" si="54"/>
        <v>1.6711862078451327</v>
      </c>
      <c r="M312" s="7">
        <f t="shared" si="54"/>
        <v>16.13018942868786</v>
      </c>
      <c r="N312" s="7">
        <f t="shared" si="61"/>
        <v>4.4638574761368952</v>
      </c>
      <c r="O312" s="7">
        <f t="shared" si="62"/>
        <v>4.4727549819365846</v>
      </c>
      <c r="P312" s="7">
        <f t="shared" si="63"/>
        <v>5.7364193618284949</v>
      </c>
      <c r="Q312" s="7">
        <f t="shared" si="64"/>
        <v>5.7048415543873983</v>
      </c>
    </row>
    <row r="313" spans="1:17">
      <c r="A313">
        <v>3058.7420000000002</v>
      </c>
      <c r="B313">
        <v>222.17391967773401</v>
      </c>
      <c r="C313">
        <v>232.20217895507801</v>
      </c>
      <c r="D313" s="7">
        <f t="shared" si="52"/>
        <v>145.13803100585801</v>
      </c>
      <c r="E313" s="7">
        <f t="shared" si="53"/>
        <v>126.69897460937398</v>
      </c>
      <c r="F313" s="7">
        <f t="shared" si="55"/>
        <v>633.25378689163028</v>
      </c>
      <c r="G313" s="7">
        <f t="shared" si="56"/>
        <v>704.57319689236931</v>
      </c>
      <c r="H313" s="7">
        <f t="shared" si="59"/>
        <v>649.06007214319743</v>
      </c>
      <c r="I313" s="7">
        <f t="shared" si="60"/>
        <v>729.79966627939768</v>
      </c>
      <c r="J313" s="7">
        <f t="shared" si="57"/>
        <v>649.80098721197794</v>
      </c>
      <c r="K313" s="7">
        <f t="shared" si="58"/>
        <v>725.28026452938434</v>
      </c>
      <c r="L313" s="7">
        <f t="shared" si="54"/>
        <v>0.54895513914602712</v>
      </c>
      <c r="M313" s="7">
        <f t="shared" si="54"/>
        <v>20.424992178023679</v>
      </c>
      <c r="N313" s="7">
        <f t="shared" si="61"/>
        <v>4.4720192746517302</v>
      </c>
      <c r="O313" s="7">
        <f t="shared" si="62"/>
        <v>4.4771241741990488</v>
      </c>
      <c r="P313" s="7">
        <f t="shared" si="63"/>
        <v>5.7601071242245281</v>
      </c>
      <c r="Q313" s="7">
        <f t="shared" si="64"/>
        <v>5.724436734910431</v>
      </c>
    </row>
    <row r="314" spans="1:17">
      <c r="A314">
        <v>3059.7440000000001</v>
      </c>
      <c r="B314">
        <v>222.05676269531301</v>
      </c>
      <c r="C314">
        <v>232.17359924316401</v>
      </c>
      <c r="D314" s="7">
        <f t="shared" si="52"/>
        <v>144.90371704101602</v>
      </c>
      <c r="E314" s="7">
        <f t="shared" si="53"/>
        <v>126.64181518554597</v>
      </c>
      <c r="F314" s="7">
        <f t="shared" si="55"/>
        <v>633.45191355056807</v>
      </c>
      <c r="G314" s="7">
        <f t="shared" si="56"/>
        <v>713.2188659921278</v>
      </c>
      <c r="H314" s="7">
        <f t="shared" si="59"/>
        <v>649.39001167152298</v>
      </c>
      <c r="I314" s="7">
        <f t="shared" si="60"/>
        <v>727.69377991757267</v>
      </c>
      <c r="J314" s="7">
        <f t="shared" si="57"/>
        <v>649.71269748556767</v>
      </c>
      <c r="K314" s="7">
        <f t="shared" si="58"/>
        <v>725.24569743802704</v>
      </c>
      <c r="L314" s="7">
        <f t="shared" si="54"/>
        <v>0.10412613458568382</v>
      </c>
      <c r="M314" s="7">
        <f t="shared" si="54"/>
        <v>5.993107826658294</v>
      </c>
      <c r="N314" s="7">
        <f t="shared" si="61"/>
        <v>4.4815276304313754</v>
      </c>
      <c r="O314" s="7">
        <f t="shared" si="62"/>
        <v>4.4837545285443703</v>
      </c>
      <c r="P314" s="7">
        <f t="shared" si="63"/>
        <v>5.7460782511006423</v>
      </c>
      <c r="Q314" s="7">
        <f t="shared" si="64"/>
        <v>5.7267474915410217</v>
      </c>
    </row>
    <row r="315" spans="1:17">
      <c r="A315">
        <v>3060.759</v>
      </c>
      <c r="B315">
        <v>221.98272705078099</v>
      </c>
      <c r="C315">
        <v>232.04873657226599</v>
      </c>
      <c r="D315" s="7">
        <f t="shared" si="52"/>
        <v>144.75564575195199</v>
      </c>
      <c r="E315" s="7">
        <f t="shared" si="53"/>
        <v>126.39208984374994</v>
      </c>
      <c r="F315" s="7">
        <f t="shared" si="55"/>
        <v>629.96698632331288</v>
      </c>
      <c r="G315" s="7">
        <f t="shared" si="56"/>
        <v>718.15220184224222</v>
      </c>
      <c r="H315" s="7">
        <f t="shared" si="59"/>
        <v>649.99065653817775</v>
      </c>
      <c r="I315" s="7">
        <f t="shared" si="60"/>
        <v>728.58668761558977</v>
      </c>
      <c r="J315" s="7">
        <f t="shared" si="57"/>
        <v>649.6567691142435</v>
      </c>
      <c r="K315" s="7">
        <f t="shared" si="58"/>
        <v>725.09434846563636</v>
      </c>
      <c r="L315" s="7">
        <f t="shared" si="54"/>
        <v>0.11148081186144497</v>
      </c>
      <c r="M315" s="7">
        <f t="shared" si="54"/>
        <v>12.1964327382973</v>
      </c>
      <c r="N315" s="7">
        <f t="shared" si="61"/>
        <v>4.490261178841882</v>
      </c>
      <c r="O315" s="7">
        <f t="shared" si="62"/>
        <v>4.4879546199356657</v>
      </c>
      <c r="P315" s="7">
        <f t="shared" si="63"/>
        <v>5.7644959310055919</v>
      </c>
      <c r="Q315" s="7">
        <f t="shared" si="64"/>
        <v>5.7368649364214317</v>
      </c>
    </row>
    <row r="316" spans="1:17">
      <c r="A316">
        <v>3061.7649999999999</v>
      </c>
      <c r="B316">
        <v>221.88453674316401</v>
      </c>
      <c r="C316">
        <v>231.94009399414099</v>
      </c>
      <c r="D316" s="7">
        <f t="shared" si="52"/>
        <v>144.55926513671801</v>
      </c>
      <c r="E316" s="7">
        <f t="shared" si="53"/>
        <v>126.17480468749994</v>
      </c>
      <c r="F316" s="7">
        <f t="shared" si="55"/>
        <v>631.3314929654058</v>
      </c>
      <c r="G316" s="7">
        <f t="shared" si="56"/>
        <v>722.30735755858257</v>
      </c>
      <c r="H316" s="7">
        <f t="shared" si="59"/>
        <v>650.83899722793512</v>
      </c>
      <c r="I316" s="7">
        <f t="shared" si="60"/>
        <v>728.6605220681115</v>
      </c>
      <c r="J316" s="7">
        <f t="shared" si="57"/>
        <v>649.58243187258768</v>
      </c>
      <c r="K316" s="7">
        <f t="shared" si="58"/>
        <v>724.9622244936935</v>
      </c>
      <c r="L316" s="7">
        <f t="shared" si="54"/>
        <v>1.5789564922594572</v>
      </c>
      <c r="M316" s="7">
        <f t="shared" si="54"/>
        <v>13.677404948946112</v>
      </c>
      <c r="N316" s="7">
        <f t="shared" si="61"/>
        <v>4.5022295638567282</v>
      </c>
      <c r="O316" s="7">
        <f t="shared" si="62"/>
        <v>4.4935371749312658</v>
      </c>
      <c r="P316" s="7">
        <f t="shared" si="63"/>
        <v>5.7750081236329383</v>
      </c>
      <c r="Q316" s="7">
        <f t="shared" si="64"/>
        <v>5.7456972197359386</v>
      </c>
    </row>
    <row r="317" spans="1:17">
      <c r="A317">
        <v>3062.7739999999999</v>
      </c>
      <c r="B317">
        <v>221.80026245117199</v>
      </c>
      <c r="C317">
        <v>231.81625366210901</v>
      </c>
      <c r="D317" s="7">
        <f t="shared" si="52"/>
        <v>144.39071655273398</v>
      </c>
      <c r="E317" s="7">
        <f t="shared" si="53"/>
        <v>125.92712402343597</v>
      </c>
      <c r="F317" s="7">
        <f t="shared" si="55"/>
        <v>631.43907534355981</v>
      </c>
      <c r="G317" s="7">
        <f t="shared" si="56"/>
        <v>724.77775228486598</v>
      </c>
      <c r="H317" s="7">
        <f t="shared" si="59"/>
        <v>651.32292441077618</v>
      </c>
      <c r="I317" s="7">
        <f t="shared" si="60"/>
        <v>728.48164035849709</v>
      </c>
      <c r="J317" s="7">
        <f t="shared" si="57"/>
        <v>649.51848243647316</v>
      </c>
      <c r="K317" s="7">
        <f t="shared" si="58"/>
        <v>724.8111209659304</v>
      </c>
      <c r="L317" s="7">
        <f t="shared" si="54"/>
        <v>3.256010838626572</v>
      </c>
      <c r="M317" s="7">
        <f t="shared" si="54"/>
        <v>13.472712611208136</v>
      </c>
      <c r="N317" s="7">
        <f t="shared" si="61"/>
        <v>4.5108365687270613</v>
      </c>
      <c r="O317" s="7">
        <f t="shared" si="62"/>
        <v>4.4983396297452254</v>
      </c>
      <c r="P317" s="7">
        <f t="shared" si="63"/>
        <v>5.7849462219348498</v>
      </c>
      <c r="Q317" s="7">
        <f t="shared" si="64"/>
        <v>5.7557982570223531</v>
      </c>
    </row>
    <row r="318" spans="1:17">
      <c r="A318">
        <v>3063.7820000000002</v>
      </c>
      <c r="B318">
        <v>221.73724365234401</v>
      </c>
      <c r="C318">
        <v>231.74313354492199</v>
      </c>
      <c r="D318" s="7">
        <f t="shared" si="52"/>
        <v>144.26467895507801</v>
      </c>
      <c r="E318" s="7">
        <f t="shared" si="53"/>
        <v>125.78088378906193</v>
      </c>
      <c r="F318" s="7">
        <f t="shared" si="55"/>
        <v>634.8012520092642</v>
      </c>
      <c r="G318" s="7">
        <f t="shared" si="56"/>
        <v>728.74925762222733</v>
      </c>
      <c r="H318" s="7">
        <f t="shared" si="59"/>
        <v>651.83986222539033</v>
      </c>
      <c r="I318" s="7">
        <f t="shared" si="60"/>
        <v>726.76310560739557</v>
      </c>
      <c r="J318" s="7">
        <f t="shared" si="57"/>
        <v>649.47057280244167</v>
      </c>
      <c r="K318" s="7">
        <f t="shared" si="58"/>
        <v>724.72165389188012</v>
      </c>
      <c r="L318" s="7">
        <f t="shared" si="54"/>
        <v>5.6135323696964337</v>
      </c>
      <c r="M318" s="7">
        <f t="shared" si="54"/>
        <v>4.1675251067809738</v>
      </c>
      <c r="N318" s="7">
        <f t="shared" si="61"/>
        <v>4.5183607446169418</v>
      </c>
      <c r="O318" s="7">
        <f t="shared" si="62"/>
        <v>4.5019375325035567</v>
      </c>
      <c r="P318" s="7">
        <f t="shared" si="63"/>
        <v>5.7780092150266462</v>
      </c>
      <c r="Q318" s="7">
        <f t="shared" si="64"/>
        <v>5.7617789926429417</v>
      </c>
    </row>
    <row r="319" spans="1:17">
      <c r="A319">
        <v>3064.7890000000002</v>
      </c>
      <c r="B319">
        <v>221.60493469238301</v>
      </c>
      <c r="C319">
        <v>231.79745483398401</v>
      </c>
      <c r="D319" s="7">
        <f t="shared" si="52"/>
        <v>144.00006103515602</v>
      </c>
      <c r="E319" s="7">
        <f t="shared" si="53"/>
        <v>125.88952636718597</v>
      </c>
      <c r="F319" s="7">
        <f t="shared" si="55"/>
        <v>637.40822679992459</v>
      </c>
      <c r="G319" s="7">
        <f t="shared" si="56"/>
        <v>734.8544273510056</v>
      </c>
      <c r="H319" s="7">
        <f t="shared" si="59"/>
        <v>650.99419453830149</v>
      </c>
      <c r="I319" s="7">
        <f t="shared" si="60"/>
        <v>727.3966997104618</v>
      </c>
      <c r="J319" s="7">
        <f t="shared" si="57"/>
        <v>649.36973598874363</v>
      </c>
      <c r="K319" s="7">
        <f t="shared" si="58"/>
        <v>724.78813715640615</v>
      </c>
      <c r="L319" s="7">
        <f t="shared" si="54"/>
        <v>2.6388655792316187</v>
      </c>
      <c r="M319" s="7">
        <f t="shared" si="54"/>
        <v>6.8045985984213466</v>
      </c>
      <c r="N319" s="7">
        <f t="shared" si="61"/>
        <v>4.5207911014660507</v>
      </c>
      <c r="O319" s="7">
        <f t="shared" si="62"/>
        <v>4.5095101440978365</v>
      </c>
      <c r="P319" s="7">
        <f t="shared" si="63"/>
        <v>5.778055734270068</v>
      </c>
      <c r="Q319" s="7">
        <f t="shared" si="64"/>
        <v>5.7573346891654325</v>
      </c>
    </row>
    <row r="320" spans="1:17">
      <c r="A320">
        <v>3065.7979999999998</v>
      </c>
      <c r="B320">
        <v>221.52645874023401</v>
      </c>
      <c r="C320">
        <v>231.60411071777301</v>
      </c>
      <c r="D320" s="7">
        <f t="shared" si="52"/>
        <v>143.84310913085801</v>
      </c>
      <c r="E320" s="7">
        <f t="shared" si="53"/>
        <v>125.50283813476398</v>
      </c>
      <c r="F320" s="7">
        <f t="shared" si="55"/>
        <v>638.47100345528588</v>
      </c>
      <c r="G320" s="7">
        <f t="shared" si="56"/>
        <v>743.50851601031945</v>
      </c>
      <c r="H320" s="7">
        <f t="shared" si="59"/>
        <v>651.39808978573831</v>
      </c>
      <c r="I320" s="7">
        <f t="shared" si="60"/>
        <v>728.94978515025389</v>
      </c>
      <c r="J320" s="7">
        <f t="shared" si="57"/>
        <v>649.30976656697464</v>
      </c>
      <c r="K320" s="7">
        <f t="shared" si="58"/>
        <v>724.55103687536587</v>
      </c>
      <c r="L320" s="7">
        <f t="shared" si="54"/>
        <v>4.3610938660274225</v>
      </c>
      <c r="M320" s="7">
        <f t="shared" si="54"/>
        <v>19.34898638583034</v>
      </c>
      <c r="N320" s="7">
        <f t="shared" si="61"/>
        <v>4.5285317713283275</v>
      </c>
      <c r="O320" s="7">
        <f t="shared" si="62"/>
        <v>4.5140137090354449</v>
      </c>
      <c r="P320" s="7">
        <f t="shared" si="63"/>
        <v>5.8082334709236871</v>
      </c>
      <c r="Q320" s="7">
        <f t="shared" si="64"/>
        <v>5.7731844764924647</v>
      </c>
    </row>
    <row r="321" spans="1:17">
      <c r="A321">
        <v>3066.808</v>
      </c>
      <c r="B321">
        <v>221.33680725097699</v>
      </c>
      <c r="C321">
        <v>231.56678771972699</v>
      </c>
      <c r="D321" s="7">
        <f t="shared" si="52"/>
        <v>143.46380615234398</v>
      </c>
      <c r="E321" s="7">
        <f t="shared" si="53"/>
        <v>125.42819213867193</v>
      </c>
      <c r="F321" s="7">
        <f t="shared" si="55"/>
        <v>640.83428598240346</v>
      </c>
      <c r="G321" s="7">
        <f t="shared" si="56"/>
        <v>748.92802987821892</v>
      </c>
      <c r="H321" s="7">
        <f t="shared" si="59"/>
        <v>652.14957124137413</v>
      </c>
      <c r="I321" s="7">
        <f t="shared" si="60"/>
        <v>730.14611230305923</v>
      </c>
      <c r="J321" s="7">
        <f t="shared" si="57"/>
        <v>649.16434377923065</v>
      </c>
      <c r="K321" s="7">
        <f t="shared" si="58"/>
        <v>724.50511681523687</v>
      </c>
      <c r="L321" s="7">
        <f t="shared" si="54"/>
        <v>8.9115830007356287</v>
      </c>
      <c r="M321" s="7">
        <f t="shared" si="54"/>
        <v>31.820830093632132</v>
      </c>
      <c r="N321" s="7">
        <f t="shared" si="61"/>
        <v>4.5457428513283524</v>
      </c>
      <c r="O321" s="7">
        <f t="shared" si="62"/>
        <v>4.5249346242067778</v>
      </c>
      <c r="P321" s="7">
        <f t="shared" si="63"/>
        <v>5.8212280656634059</v>
      </c>
      <c r="Q321" s="7">
        <f t="shared" si="64"/>
        <v>5.7762541615383611</v>
      </c>
    </row>
    <row r="322" spans="1:17">
      <c r="A322">
        <v>3067.8220000000001</v>
      </c>
      <c r="B322">
        <v>221.32456970214801</v>
      </c>
      <c r="C322">
        <v>231.40354919433599</v>
      </c>
      <c r="D322" s="7">
        <f t="shared" si="52"/>
        <v>143.43933105468602</v>
      </c>
      <c r="E322" s="7">
        <f t="shared" si="53"/>
        <v>125.10171508788994</v>
      </c>
      <c r="F322" s="7">
        <f t="shared" si="55"/>
        <v>646.72871816463964</v>
      </c>
      <c r="G322" s="7">
        <f t="shared" si="56"/>
        <v>752.2598019412261</v>
      </c>
      <c r="H322" s="7">
        <f t="shared" si="59"/>
        <v>652.70560250934011</v>
      </c>
      <c r="I322" s="7">
        <f t="shared" si="60"/>
        <v>731.62581662602349</v>
      </c>
      <c r="J322" s="7">
        <f t="shared" si="57"/>
        <v>649.15493598337423</v>
      </c>
      <c r="K322" s="7">
        <f t="shared" si="58"/>
        <v>724.30370237894238</v>
      </c>
      <c r="L322" s="7">
        <f t="shared" si="54"/>
        <v>12.607232778614613</v>
      </c>
      <c r="M322" s="7">
        <f t="shared" si="54"/>
        <v>53.613357047308277</v>
      </c>
      <c r="N322" s="7">
        <f t="shared" si="61"/>
        <v>4.5503949140734425</v>
      </c>
      <c r="O322" s="7">
        <f t="shared" si="62"/>
        <v>4.5256411279266562</v>
      </c>
      <c r="P322" s="7">
        <f t="shared" si="63"/>
        <v>5.8482476927835991</v>
      </c>
      <c r="Q322" s="7">
        <f t="shared" si="64"/>
        <v>5.7897184052999142</v>
      </c>
    </row>
    <row r="323" spans="1:17">
      <c r="A323">
        <v>3068.8270000000002</v>
      </c>
      <c r="B323">
        <v>221.31217956543</v>
      </c>
      <c r="C323">
        <v>231.365966796875</v>
      </c>
      <c r="D323" s="7">
        <f t="shared" ref="D323:D386" si="65">D322-2*(B322-B323)</f>
        <v>143.41455078125</v>
      </c>
      <c r="E323" s="7">
        <f t="shared" ref="E323:E386" si="66">E322-2*(C322-C323)</f>
        <v>125.02655029296795</v>
      </c>
      <c r="F323" s="7">
        <f t="shared" si="55"/>
        <v>648.57327764083357</v>
      </c>
      <c r="G323" s="7">
        <f t="shared" si="56"/>
        <v>750.66567695381571</v>
      </c>
      <c r="H323" s="7">
        <f t="shared" si="59"/>
        <v>654.51232735387464</v>
      </c>
      <c r="I323" s="7">
        <f t="shared" si="60"/>
        <v>733.376748862103</v>
      </c>
      <c r="J323" s="7">
        <f t="shared" si="57"/>
        <v>649.14540788989871</v>
      </c>
      <c r="K323" s="7">
        <f t="shared" si="58"/>
        <v>724.25719769569855</v>
      </c>
      <c r="L323" s="7">
        <f t="shared" ref="L323:M386" si="67">(H323-J323)^2</f>
        <v>28.803824532803713</v>
      </c>
      <c r="M323" s="7">
        <f t="shared" si="67"/>
        <v>83.166213476668744</v>
      </c>
      <c r="N323" s="7">
        <f t="shared" si="61"/>
        <v>4.5637790850957742</v>
      </c>
      <c r="O323" s="7">
        <f t="shared" si="62"/>
        <v>4.5263566657196401</v>
      </c>
      <c r="P323" s="7">
        <f t="shared" si="63"/>
        <v>5.8657680880070746</v>
      </c>
      <c r="Q323" s="7">
        <f t="shared" si="64"/>
        <v>5.7928271714974606</v>
      </c>
    </row>
    <row r="324" spans="1:17">
      <c r="A324">
        <v>3069.828</v>
      </c>
      <c r="B324">
        <v>221.173904418945</v>
      </c>
      <c r="C324">
        <v>231.13786315918</v>
      </c>
      <c r="D324" s="7">
        <f t="shared" si="65"/>
        <v>143.13800048828</v>
      </c>
      <c r="E324" s="7">
        <f t="shared" si="66"/>
        <v>124.57034301757795</v>
      </c>
      <c r="F324" s="7">
        <f t="shared" si="55"/>
        <v>653.72236491890942</v>
      </c>
      <c r="G324" s="7">
        <f t="shared" si="56"/>
        <v>749.60225671627245</v>
      </c>
      <c r="H324" s="7">
        <f t="shared" si="59"/>
        <v>656.00314639746398</v>
      </c>
      <c r="I324" s="7">
        <f t="shared" si="60"/>
        <v>734.91054691733086</v>
      </c>
      <c r="J324" s="7">
        <f t="shared" si="57"/>
        <v>649.03886862767786</v>
      </c>
      <c r="K324" s="7">
        <f t="shared" si="58"/>
        <v>723.97386596908314</v>
      </c>
      <c r="L324" s="7">
        <f t="shared" si="67"/>
        <v>48.501164854737162</v>
      </c>
      <c r="M324" s="7">
        <f t="shared" si="67"/>
        <v>119.6109901637648</v>
      </c>
      <c r="N324" s="7">
        <f t="shared" si="61"/>
        <v>4.5830118079033593</v>
      </c>
      <c r="O324" s="7">
        <f t="shared" si="62"/>
        <v>4.5343575180150744</v>
      </c>
      <c r="P324" s="7">
        <f t="shared" si="63"/>
        <v>5.8995626817341957</v>
      </c>
      <c r="Q324" s="7">
        <f t="shared" si="64"/>
        <v>5.8117674595061857</v>
      </c>
    </row>
    <row r="325" spans="1:17">
      <c r="A325">
        <v>3070.8359999999998</v>
      </c>
      <c r="B325">
        <v>221.12129211425801</v>
      </c>
      <c r="C325">
        <v>230.99678039550801</v>
      </c>
      <c r="D325" s="7">
        <f t="shared" si="65"/>
        <v>143.03277587890602</v>
      </c>
      <c r="E325" s="7">
        <f t="shared" si="66"/>
        <v>124.28817749023398</v>
      </c>
      <c r="F325" s="7">
        <f t="shared" si="55"/>
        <v>661.26965143331972</v>
      </c>
      <c r="G325" s="7">
        <f t="shared" si="56"/>
        <v>752.88623872360165</v>
      </c>
      <c r="H325" s="7">
        <f t="shared" si="59"/>
        <v>658.06389659000661</v>
      </c>
      <c r="I325" s="7">
        <f t="shared" si="60"/>
        <v>734.95718983730853</v>
      </c>
      <c r="J325" s="7">
        <f t="shared" si="57"/>
        <v>648.99823252408032</v>
      </c>
      <c r="K325" s="7">
        <f t="shared" si="58"/>
        <v>723.79769523663128</v>
      </c>
      <c r="L325" s="7">
        <f t="shared" si="67"/>
        <v>82.186264956227092</v>
      </c>
      <c r="M325" s="7">
        <f t="shared" si="67"/>
        <v>124.53431974254467</v>
      </c>
      <c r="N325" s="7">
        <f t="shared" si="61"/>
        <v>4.6007909204470359</v>
      </c>
      <c r="O325" s="7">
        <f t="shared" si="62"/>
        <v>4.5374091954527485</v>
      </c>
      <c r="P325" s="7">
        <f t="shared" si="63"/>
        <v>5.9133314582157928</v>
      </c>
      <c r="Q325" s="7">
        <f t="shared" si="64"/>
        <v>5.8235442006823552</v>
      </c>
    </row>
    <row r="326" spans="1:17">
      <c r="A326">
        <v>3071.8440000000001</v>
      </c>
      <c r="B326">
        <v>221.03608703613301</v>
      </c>
      <c r="C326">
        <v>230.89173889160199</v>
      </c>
      <c r="D326" s="7">
        <f t="shared" si="65"/>
        <v>142.86236572265602</v>
      </c>
      <c r="E326" s="7">
        <f t="shared" si="66"/>
        <v>124.07809448242193</v>
      </c>
      <c r="F326" s="7">
        <f t="shared" si="55"/>
        <v>666.01263719305621</v>
      </c>
      <c r="G326" s="7">
        <f t="shared" si="56"/>
        <v>754.84550487420779</v>
      </c>
      <c r="H326" s="7">
        <f t="shared" si="59"/>
        <v>658.90686050350712</v>
      </c>
      <c r="I326" s="7">
        <f t="shared" si="60"/>
        <v>735.5841635034634</v>
      </c>
      <c r="J326" s="7">
        <f t="shared" si="57"/>
        <v>648.93230663281793</v>
      </c>
      <c r="K326" s="7">
        <f t="shared" si="58"/>
        <v>723.66606502001287</v>
      </c>
      <c r="L326" s="7">
        <f t="shared" si="67"/>
        <v>99.491724919280742</v>
      </c>
      <c r="M326" s="7">
        <f t="shared" si="67"/>
        <v>142.04107146122595</v>
      </c>
      <c r="N326" s="7">
        <f t="shared" si="61"/>
        <v>4.6121794019753759</v>
      </c>
      <c r="O326" s="7">
        <f t="shared" si="62"/>
        <v>4.5423600774791462</v>
      </c>
      <c r="P326" s="7">
        <f t="shared" si="63"/>
        <v>5.9283966809119004</v>
      </c>
      <c r="Q326" s="7">
        <f t="shared" si="64"/>
        <v>5.8323434772165541</v>
      </c>
    </row>
    <row r="327" spans="1:17">
      <c r="A327">
        <v>3072.846</v>
      </c>
      <c r="B327">
        <v>220.89369201660199</v>
      </c>
      <c r="C327">
        <v>230.75915527343801</v>
      </c>
      <c r="D327" s="7">
        <f t="shared" si="65"/>
        <v>142.57757568359398</v>
      </c>
      <c r="E327" s="7">
        <f t="shared" si="66"/>
        <v>123.81292724609398</v>
      </c>
      <c r="F327" s="7">
        <f t="shared" si="55"/>
        <v>666.96766062034794</v>
      </c>
      <c r="G327" s="7">
        <f t="shared" si="56"/>
        <v>754.78217311344895</v>
      </c>
      <c r="H327" s="7">
        <f t="shared" si="59"/>
        <v>659.25669378179896</v>
      </c>
      <c r="I327" s="7">
        <f t="shared" si="60"/>
        <v>734.9614268975032</v>
      </c>
      <c r="J327" s="7">
        <f t="shared" si="57"/>
        <v>648.82180935034933</v>
      </c>
      <c r="K327" s="7">
        <f t="shared" si="58"/>
        <v>723.4993520799909</v>
      </c>
      <c r="L327" s="7">
        <f t="shared" si="67"/>
        <v>108.8868130977099</v>
      </c>
      <c r="M327" s="7">
        <f t="shared" si="67"/>
        <v>131.37915912224969</v>
      </c>
      <c r="N327" s="7">
        <f t="shared" si="61"/>
        <v>4.6238455845596054</v>
      </c>
      <c r="O327" s="7">
        <f t="shared" si="62"/>
        <v>4.5506581679450422</v>
      </c>
      <c r="P327" s="7">
        <f t="shared" si="63"/>
        <v>5.9360637313474838</v>
      </c>
      <c r="Q327" s="7">
        <f t="shared" si="64"/>
        <v>5.8434879795866852</v>
      </c>
    </row>
    <row r="328" spans="1:17">
      <c r="A328">
        <v>3073.8560000000002</v>
      </c>
      <c r="B328">
        <v>220.815841674805</v>
      </c>
      <c r="C328">
        <v>230.71435546875</v>
      </c>
      <c r="D328" s="7">
        <f t="shared" si="65"/>
        <v>142.421875</v>
      </c>
      <c r="E328" s="7">
        <f t="shared" si="66"/>
        <v>123.72332763671795</v>
      </c>
      <c r="F328" s="7">
        <f t="shared" si="55"/>
        <v>669.47130016383926</v>
      </c>
      <c r="G328" s="7">
        <f t="shared" si="56"/>
        <v>760.06442542457614</v>
      </c>
      <c r="H328" s="7">
        <f t="shared" si="59"/>
        <v>660.29427862547061</v>
      </c>
      <c r="I328" s="7">
        <f t="shared" si="60"/>
        <v>735.34867277516946</v>
      </c>
      <c r="J328" s="7">
        <f t="shared" si="57"/>
        <v>648.76122730232487</v>
      </c>
      <c r="K328" s="7">
        <f t="shared" si="58"/>
        <v>723.44287592464377</v>
      </c>
      <c r="L328" s="7">
        <f t="shared" si="67"/>
        <v>133.01127282231374</v>
      </c>
      <c r="M328" s="7">
        <f t="shared" si="67"/>
        <v>141.74799864598742</v>
      </c>
      <c r="N328" s="7">
        <f t="shared" si="61"/>
        <v>4.6361858290762612</v>
      </c>
      <c r="O328" s="7">
        <f t="shared" si="62"/>
        <v>4.5552077396981669</v>
      </c>
      <c r="P328" s="7">
        <f t="shared" si="63"/>
        <v>5.9434925233690254</v>
      </c>
      <c r="Q328" s="7">
        <f t="shared" si="64"/>
        <v>5.8472633232824904</v>
      </c>
    </row>
    <row r="329" spans="1:17">
      <c r="A329">
        <v>3074.8589999999999</v>
      </c>
      <c r="B329">
        <v>220.72375488281301</v>
      </c>
      <c r="C329">
        <v>230.51225280761699</v>
      </c>
      <c r="D329" s="7">
        <f t="shared" si="65"/>
        <v>142.23770141601602</v>
      </c>
      <c r="E329" s="7">
        <f t="shared" si="66"/>
        <v>123.31912231445193</v>
      </c>
      <c r="F329" s="7">
        <f t="shared" si="55"/>
        <v>671.20137494115409</v>
      </c>
      <c r="G329" s="7">
        <f t="shared" si="56"/>
        <v>757.57788512779723</v>
      </c>
      <c r="H329" s="7">
        <f t="shared" si="59"/>
        <v>661.92451325037121</v>
      </c>
      <c r="I329" s="7">
        <f t="shared" si="60"/>
        <v>736.04671723960087</v>
      </c>
      <c r="J329" s="7">
        <f t="shared" si="57"/>
        <v>648.6894100740418</v>
      </c>
      <c r="K329" s="7">
        <f t="shared" si="58"/>
        <v>723.18718861156094</v>
      </c>
      <c r="L329" s="7">
        <f t="shared" si="67"/>
        <v>175.16795608808465</v>
      </c>
      <c r="M329" s="7">
        <f t="shared" si="67"/>
        <v>165.36747653537839</v>
      </c>
      <c r="N329" s="7">
        <f t="shared" si="61"/>
        <v>4.6536502394282806</v>
      </c>
      <c r="O329" s="7">
        <f t="shared" si="62"/>
        <v>4.5606010475152345</v>
      </c>
      <c r="P329" s="7">
        <f t="shared" si="63"/>
        <v>5.9686340887405311</v>
      </c>
      <c r="Q329" s="7">
        <f t="shared" si="64"/>
        <v>5.8643556249735784</v>
      </c>
    </row>
    <row r="330" spans="1:17">
      <c r="A330">
        <v>3075.8710000000001</v>
      </c>
      <c r="B330">
        <v>220.64392089843801</v>
      </c>
      <c r="C330">
        <v>230.50323486328099</v>
      </c>
      <c r="D330" s="7">
        <f t="shared" si="65"/>
        <v>142.07803344726602</v>
      </c>
      <c r="E330" s="7">
        <f t="shared" si="66"/>
        <v>123.30108642577994</v>
      </c>
      <c r="F330" s="7">
        <f t="shared" si="55"/>
        <v>672.20772584951465</v>
      </c>
      <c r="G330" s="7">
        <f t="shared" si="56"/>
        <v>761.11994024542082</v>
      </c>
      <c r="H330" s="7">
        <f t="shared" si="59"/>
        <v>662.12649926192194</v>
      </c>
      <c r="I330" s="7">
        <f t="shared" si="60"/>
        <v>738.30363337437268</v>
      </c>
      <c r="J330" s="7">
        <f t="shared" si="57"/>
        <v>648.62701087631228</v>
      </c>
      <c r="K330" s="7">
        <f t="shared" si="58"/>
        <v>723.17574484490342</v>
      </c>
      <c r="L330" s="7">
        <f t="shared" si="67"/>
        <v>182.23618667320989</v>
      </c>
      <c r="M330" s="7">
        <f t="shared" si="67"/>
        <v>228.85301136004762</v>
      </c>
      <c r="N330" s="7">
        <f t="shared" si="61"/>
        <v>4.6603016891254914</v>
      </c>
      <c r="O330" s="7">
        <f t="shared" si="62"/>
        <v>4.5652870830103236</v>
      </c>
      <c r="P330" s="7">
        <f t="shared" si="63"/>
        <v>5.9878112575981914</v>
      </c>
      <c r="Q330" s="7">
        <f t="shared" si="64"/>
        <v>5.8651206230872344</v>
      </c>
    </row>
    <row r="331" spans="1:17">
      <c r="A331">
        <v>3076.884</v>
      </c>
      <c r="B331">
        <v>220.53363037109401</v>
      </c>
      <c r="C331">
        <v>230.42008972168</v>
      </c>
      <c r="D331" s="7">
        <f t="shared" si="65"/>
        <v>141.85745239257801</v>
      </c>
      <c r="E331" s="7">
        <f t="shared" si="66"/>
        <v>123.13479614257795</v>
      </c>
      <c r="F331" s="7">
        <f t="shared" si="55"/>
        <v>676.84023847230287</v>
      </c>
      <c r="G331" s="7">
        <f t="shared" si="56"/>
        <v>763.89438582867865</v>
      </c>
      <c r="H331" s="7">
        <f t="shared" si="59"/>
        <v>663.33247872916274</v>
      </c>
      <c r="I331" s="7">
        <f t="shared" si="60"/>
        <v>739.72486141186914</v>
      </c>
      <c r="J331" s="7">
        <f t="shared" si="57"/>
        <v>648.54059523812896</v>
      </c>
      <c r="K331" s="7">
        <f t="shared" si="58"/>
        <v>723.07009286862171</v>
      </c>
      <c r="L331" s="7">
        <f t="shared" si="67"/>
        <v>218.79981721231789</v>
      </c>
      <c r="M331" s="7">
        <f t="shared" si="67"/>
        <v>277.38131522914404</v>
      </c>
      <c r="N331" s="7">
        <f t="shared" si="61"/>
        <v>4.6760495662466042</v>
      </c>
      <c r="O331" s="7">
        <f t="shared" si="62"/>
        <v>4.5717766976623118</v>
      </c>
      <c r="P331" s="7">
        <f t="shared" si="63"/>
        <v>6.0074396887403028</v>
      </c>
      <c r="Q331" s="7">
        <f t="shared" si="64"/>
        <v>5.8721832944067076</v>
      </c>
    </row>
    <row r="332" spans="1:17">
      <c r="A332">
        <v>3077.8910000000001</v>
      </c>
      <c r="B332">
        <v>220.47857666015599</v>
      </c>
      <c r="C332">
        <v>230.30268859863301</v>
      </c>
      <c r="D332" s="7">
        <f t="shared" si="65"/>
        <v>141.74734497070199</v>
      </c>
      <c r="E332" s="7">
        <f t="shared" si="66"/>
        <v>122.89999389648398</v>
      </c>
      <c r="F332" s="7">
        <f t="shared" si="55"/>
        <v>678.32324524573539</v>
      </c>
      <c r="G332" s="7">
        <f t="shared" si="56"/>
        <v>764.81406820777408</v>
      </c>
      <c r="H332" s="7">
        <f t="shared" si="59"/>
        <v>665.23354526715821</v>
      </c>
      <c r="I332" s="7">
        <f t="shared" si="60"/>
        <v>740.82063393788223</v>
      </c>
      <c r="J332" s="7">
        <f t="shared" si="57"/>
        <v>648.49736716097391</v>
      </c>
      <c r="K332" s="7">
        <f t="shared" si="58"/>
        <v>722.92047801338106</v>
      </c>
      <c r="L332" s="7">
        <f t="shared" si="67"/>
        <v>280.09965760192262</v>
      </c>
      <c r="M332" s="7">
        <f t="shared" si="67"/>
        <v>320.41558212145463</v>
      </c>
      <c r="N332" s="7">
        <f t="shared" si="61"/>
        <v>4.6930935137067751</v>
      </c>
      <c r="O332" s="7">
        <f t="shared" si="62"/>
        <v>4.5750230263220306</v>
      </c>
      <c r="P332" s="7">
        <f t="shared" si="63"/>
        <v>6.0278329595513203</v>
      </c>
      <c r="Q332" s="7">
        <f t="shared" si="64"/>
        <v>5.8821848162358856</v>
      </c>
    </row>
    <row r="333" spans="1:17">
      <c r="A333">
        <v>3078.902</v>
      </c>
      <c r="B333">
        <v>220.28080749511699</v>
      </c>
      <c r="C333">
        <v>230.195068359375</v>
      </c>
      <c r="D333" s="7">
        <f t="shared" si="65"/>
        <v>141.35180664062398</v>
      </c>
      <c r="E333" s="7">
        <f t="shared" si="66"/>
        <v>122.68475341796795</v>
      </c>
      <c r="F333" s="7">
        <f t="shared" si="55"/>
        <v>679.49791477603026</v>
      </c>
      <c r="G333" s="7">
        <f t="shared" si="56"/>
        <v>761.2058814327961</v>
      </c>
      <c r="H333" s="7">
        <f t="shared" si="59"/>
        <v>664.67158356776611</v>
      </c>
      <c r="I333" s="7">
        <f t="shared" si="60"/>
        <v>742.19599138904402</v>
      </c>
      <c r="J333" s="7">
        <f t="shared" si="57"/>
        <v>648.34157148651468</v>
      </c>
      <c r="K333" s="7">
        <f t="shared" si="58"/>
        <v>722.78287939351731</v>
      </c>
      <c r="L333" s="7">
        <f t="shared" si="67"/>
        <v>266.66929457381752</v>
      </c>
      <c r="M333" s="7">
        <f t="shared" si="67"/>
        <v>376.8689173508634</v>
      </c>
      <c r="N333" s="7">
        <f t="shared" si="61"/>
        <v>4.7022503593296276</v>
      </c>
      <c r="O333" s="7">
        <f t="shared" si="62"/>
        <v>4.586722921305654</v>
      </c>
      <c r="P333" s="7">
        <f t="shared" si="63"/>
        <v>6.0496188052030986</v>
      </c>
      <c r="Q333" s="7">
        <f t="shared" si="64"/>
        <v>5.8913830713023323</v>
      </c>
    </row>
    <row r="334" spans="1:17">
      <c r="A334">
        <v>3079.915</v>
      </c>
      <c r="B334">
        <v>220.17143249511699</v>
      </c>
      <c r="C334">
        <v>230.05192565918</v>
      </c>
      <c r="D334" s="7">
        <f t="shared" si="65"/>
        <v>141.13305664062398</v>
      </c>
      <c r="E334" s="7">
        <f t="shared" si="66"/>
        <v>122.39846801757795</v>
      </c>
      <c r="F334" s="7">
        <f t="shared" si="55"/>
        <v>677.23221698485531</v>
      </c>
      <c r="G334" s="7">
        <f t="shared" si="56"/>
        <v>758.63220006066751</v>
      </c>
      <c r="H334" s="7">
        <f t="shared" si="59"/>
        <v>664.55052620911817</v>
      </c>
      <c r="I334" s="7">
        <f t="shared" si="60"/>
        <v>742.50323567555392</v>
      </c>
      <c r="J334" s="7">
        <f t="shared" si="57"/>
        <v>648.25506697262063</v>
      </c>
      <c r="K334" s="7">
        <f t="shared" si="58"/>
        <v>722.599195043588</v>
      </c>
      <c r="L334" s="7">
        <f t="shared" si="67"/>
        <v>265.54199172835331</v>
      </c>
      <c r="M334" s="7">
        <f t="shared" si="67"/>
        <v>396.17083347895056</v>
      </c>
      <c r="N334" s="7">
        <f t="shared" si="61"/>
        <v>4.7086808861605345</v>
      </c>
      <c r="O334" s="7">
        <f t="shared" si="62"/>
        <v>4.5932192103180585</v>
      </c>
      <c r="P334" s="7">
        <f t="shared" si="63"/>
        <v>6.0662788325824568</v>
      </c>
      <c r="Q334" s="7">
        <f t="shared" si="64"/>
        <v>5.9036620861938705</v>
      </c>
    </row>
    <row r="335" spans="1:17">
      <c r="A335">
        <v>3080.922</v>
      </c>
      <c r="B335">
        <v>220.13992309570301</v>
      </c>
      <c r="C335">
        <v>229.90594482421901</v>
      </c>
      <c r="D335" s="7">
        <f t="shared" si="65"/>
        <v>141.07003784179602</v>
      </c>
      <c r="E335" s="7">
        <f t="shared" si="66"/>
        <v>122.10650634765597</v>
      </c>
      <c r="F335" s="7">
        <f t="shared" si="55"/>
        <v>673.84900529351773</v>
      </c>
      <c r="G335" s="7">
        <f t="shared" si="56"/>
        <v>757.27632634213751</v>
      </c>
      <c r="H335" s="7">
        <f t="shared" si="59"/>
        <v>664.75009596641712</v>
      </c>
      <c r="I335" s="7">
        <f t="shared" si="60"/>
        <v>743.39260797811539</v>
      </c>
      <c r="J335" s="7">
        <f t="shared" si="57"/>
        <v>648.23010075598972</v>
      </c>
      <c r="K335" s="7">
        <f t="shared" si="58"/>
        <v>722.41107844263502</v>
      </c>
      <c r="L335" s="7">
        <f t="shared" si="67"/>
        <v>272.9102417525441</v>
      </c>
      <c r="M335" s="7">
        <f t="shared" si="67"/>
        <v>440.22458164823541</v>
      </c>
      <c r="N335" s="7">
        <f t="shared" si="61"/>
        <v>4.7121990334468169</v>
      </c>
      <c r="O335" s="7">
        <f t="shared" si="62"/>
        <v>4.5950941154701601</v>
      </c>
      <c r="P335" s="7">
        <f t="shared" si="63"/>
        <v>6.0880671326519042</v>
      </c>
      <c r="Q335" s="7">
        <f t="shared" si="64"/>
        <v>5.9162373902158807</v>
      </c>
    </row>
    <row r="336" spans="1:17">
      <c r="A336">
        <v>3081.9319999999998</v>
      </c>
      <c r="B336">
        <v>219.98651123046901</v>
      </c>
      <c r="C336">
        <v>229.85472106933599</v>
      </c>
      <c r="D336" s="7">
        <f t="shared" si="65"/>
        <v>140.76321411132801</v>
      </c>
      <c r="E336" s="7">
        <f t="shared" si="66"/>
        <v>122.00405883788994</v>
      </c>
      <c r="F336" s="7">
        <f t="shared" si="55"/>
        <v>678.64388318259171</v>
      </c>
      <c r="G336" s="7">
        <f t="shared" si="56"/>
        <v>754.62061144750646</v>
      </c>
      <c r="H336" s="7">
        <f t="shared" si="59"/>
        <v>664.50998405639587</v>
      </c>
      <c r="I336" s="7">
        <f t="shared" si="60"/>
        <v>744.50600075320426</v>
      </c>
      <c r="J336" s="7">
        <f t="shared" si="57"/>
        <v>648.10825433843058</v>
      </c>
      <c r="K336" s="7">
        <f t="shared" si="58"/>
        <v>722.34487942902933</v>
      </c>
      <c r="L336" s="7">
        <f t="shared" si="67"/>
        <v>269.01673774118547</v>
      </c>
      <c r="M336" s="7">
        <f t="shared" si="67"/>
        <v>491.11529834480075</v>
      </c>
      <c r="N336" s="7">
        <f t="shared" si="61"/>
        <v>4.7207644998134421</v>
      </c>
      <c r="O336" s="7">
        <f t="shared" si="62"/>
        <v>4.6042444997444374</v>
      </c>
      <c r="P336" s="7">
        <f t="shared" si="63"/>
        <v>6.102305184309067</v>
      </c>
      <c r="Q336" s="7">
        <f t="shared" si="64"/>
        <v>5.920662691958702</v>
      </c>
    </row>
    <row r="337" spans="1:17">
      <c r="A337">
        <v>3082.9360000000001</v>
      </c>
      <c r="B337">
        <v>219.850997924805</v>
      </c>
      <c r="C337">
        <v>229.67012023925801</v>
      </c>
      <c r="D337" s="7">
        <f t="shared" si="65"/>
        <v>140.4921875</v>
      </c>
      <c r="E337" s="7">
        <f t="shared" si="66"/>
        <v>121.63485717773398</v>
      </c>
      <c r="F337" s="7">
        <f t="shared" ref="F337:F400" si="68">(-SLOPE(B323:B352,A323:A352)*3600-$AA$2)*2</f>
        <v>679.90558696112771</v>
      </c>
      <c r="G337" s="7">
        <f t="shared" ref="G337:G400" si="69">(-SLOPE(C323:C352,A323:A352)*3600-$AB$2)*2</f>
        <v>748.46561681950675</v>
      </c>
      <c r="H337" s="7">
        <f t="shared" si="59"/>
        <v>665.30543339591566</v>
      </c>
      <c r="I337" s="7">
        <f t="shared" si="60"/>
        <v>743.25130955212501</v>
      </c>
      <c r="J337" s="7">
        <f t="shared" si="57"/>
        <v>648.0002193769518</v>
      </c>
      <c r="K337" s="7">
        <f t="shared" si="58"/>
        <v>722.1054868073968</v>
      </c>
      <c r="L337" s="7">
        <f t="shared" si="67"/>
        <v>299.47043224214303</v>
      </c>
      <c r="M337" s="7">
        <f t="shared" si="67"/>
        <v>447.14581955146474</v>
      </c>
      <c r="N337" s="7">
        <f t="shared" si="61"/>
        <v>4.7355333078283488</v>
      </c>
      <c r="O337" s="7">
        <f t="shared" si="62"/>
        <v>4.6123576755963871</v>
      </c>
      <c r="P337" s="7">
        <f t="shared" si="63"/>
        <v>6.1105124534004203</v>
      </c>
      <c r="Q337" s="7">
        <f t="shared" si="64"/>
        <v>5.9366657187112866</v>
      </c>
    </row>
    <row r="338" spans="1:17">
      <c r="A338">
        <v>3083.9369999999999</v>
      </c>
      <c r="B338">
        <v>219.81628417968801</v>
      </c>
      <c r="C338">
        <v>229.70848083496099</v>
      </c>
      <c r="D338" s="7">
        <f t="shared" si="65"/>
        <v>140.42276000976602</v>
      </c>
      <c r="E338" s="7">
        <f t="shared" si="66"/>
        <v>121.71157836913994</v>
      </c>
      <c r="F338" s="7">
        <f t="shared" si="68"/>
        <v>682.52428859071085</v>
      </c>
      <c r="G338" s="7">
        <f t="shared" si="69"/>
        <v>738.52025079969951</v>
      </c>
      <c r="H338" s="7">
        <f t="shared" si="59"/>
        <v>665.6876731353924</v>
      </c>
      <c r="I338" s="7">
        <f t="shared" si="60"/>
        <v>743.38971551753139</v>
      </c>
      <c r="J338" s="7">
        <f t="shared" si="57"/>
        <v>647.97248333195967</v>
      </c>
      <c r="K338" s="7">
        <f t="shared" si="58"/>
        <v>722.15533975792232</v>
      </c>
      <c r="L338" s="7">
        <f t="shared" si="67"/>
        <v>313.82794977164718</v>
      </c>
      <c r="M338" s="7">
        <f t="shared" si="67"/>
        <v>450.89871390027309</v>
      </c>
      <c r="N338" s="7">
        <f t="shared" si="61"/>
        <v>4.7405967030493894</v>
      </c>
      <c r="O338" s="7">
        <f t="shared" si="62"/>
        <v>4.6144405884551407</v>
      </c>
      <c r="P338" s="7">
        <f t="shared" si="63"/>
        <v>6.1077978404231947</v>
      </c>
      <c r="Q338" s="7">
        <f t="shared" si="64"/>
        <v>5.9333331260210267</v>
      </c>
    </row>
    <row r="339" spans="1:17">
      <c r="A339">
        <v>3084.9479999999999</v>
      </c>
      <c r="B339">
        <v>219.71165466308599</v>
      </c>
      <c r="C339">
        <v>229.53443908691401</v>
      </c>
      <c r="D339" s="7">
        <f t="shared" si="65"/>
        <v>140.21350097656199</v>
      </c>
      <c r="E339" s="7">
        <f t="shared" si="66"/>
        <v>121.36349487304597</v>
      </c>
      <c r="F339" s="7">
        <f t="shared" si="68"/>
        <v>684.3576469660461</v>
      </c>
      <c r="G339" s="7">
        <f t="shared" si="69"/>
        <v>739.19886997032381</v>
      </c>
      <c r="H339" s="7">
        <f t="shared" si="59"/>
        <v>667.01139695622078</v>
      </c>
      <c r="I339" s="7">
        <f t="shared" si="60"/>
        <v>742.56554347765791</v>
      </c>
      <c r="J339" s="7">
        <f t="shared" si="57"/>
        <v>647.8887333161382</v>
      </c>
      <c r="K339" s="7">
        <f t="shared" si="58"/>
        <v>721.92870704225584</v>
      </c>
      <c r="L339" s="7">
        <f t="shared" si="67"/>
        <v>365.67626469173626</v>
      </c>
      <c r="M339" s="7">
        <f t="shared" si="67"/>
        <v>425.8790180615386</v>
      </c>
      <c r="N339" s="7">
        <f t="shared" si="61"/>
        <v>4.7571124913835368</v>
      </c>
      <c r="O339" s="7">
        <f t="shared" si="62"/>
        <v>4.6207300210301359</v>
      </c>
      <c r="P339" s="7">
        <f t="shared" si="63"/>
        <v>6.1185247199285859</v>
      </c>
      <c r="Q339" s="7">
        <f t="shared" si="64"/>
        <v>5.948483172781402</v>
      </c>
    </row>
    <row r="340" spans="1:17">
      <c r="A340">
        <v>3085.9540000000002</v>
      </c>
      <c r="B340">
        <v>219.54737854003901</v>
      </c>
      <c r="C340">
        <v>229.40467834472699</v>
      </c>
      <c r="D340" s="7">
        <f t="shared" si="65"/>
        <v>139.88494873046801</v>
      </c>
      <c r="E340" s="7">
        <f t="shared" si="66"/>
        <v>121.10397338867193</v>
      </c>
      <c r="F340" s="7">
        <f t="shared" si="68"/>
        <v>684.08055810339374</v>
      </c>
      <c r="G340" s="7">
        <f t="shared" si="69"/>
        <v>736.19756589898373</v>
      </c>
      <c r="H340" s="7">
        <f t="shared" si="59"/>
        <v>667.32400181417222</v>
      </c>
      <c r="I340" s="7">
        <f t="shared" si="60"/>
        <v>743.14227569743639</v>
      </c>
      <c r="J340" s="7">
        <f t="shared" si="57"/>
        <v>647.75677795396507</v>
      </c>
      <c r="K340" s="7">
        <f t="shared" si="58"/>
        <v>721.7589813615914</v>
      </c>
      <c r="L340" s="7">
        <f t="shared" si="67"/>
        <v>382.87624959546002</v>
      </c>
      <c r="M340" s="7">
        <f t="shared" si="67"/>
        <v>457.24527665338059</v>
      </c>
      <c r="N340" s="7">
        <f t="shared" si="61"/>
        <v>4.7705204017337142</v>
      </c>
      <c r="O340" s="7">
        <f t="shared" si="62"/>
        <v>4.6306395636750786</v>
      </c>
      <c r="P340" s="7">
        <f t="shared" si="63"/>
        <v>6.1363987894302232</v>
      </c>
      <c r="Q340" s="7">
        <f t="shared" si="64"/>
        <v>5.9598290722070129</v>
      </c>
    </row>
    <row r="341" spans="1:17">
      <c r="A341">
        <v>3086.9630000000002</v>
      </c>
      <c r="B341">
        <v>219.51144409179699</v>
      </c>
      <c r="C341">
        <v>229.25973510742199</v>
      </c>
      <c r="D341" s="7">
        <f t="shared" si="65"/>
        <v>139.81307983398398</v>
      </c>
      <c r="E341" s="7">
        <f t="shared" si="66"/>
        <v>120.81408691406193</v>
      </c>
      <c r="F341" s="7">
        <f t="shared" si="68"/>
        <v>681.81506579943539</v>
      </c>
      <c r="G341" s="7">
        <f t="shared" si="69"/>
        <v>735.66799721227437</v>
      </c>
      <c r="H341" s="7">
        <f t="shared" si="59"/>
        <v>668.13059920095964</v>
      </c>
      <c r="I341" s="7">
        <f t="shared" si="60"/>
        <v>741.88184014070202</v>
      </c>
      <c r="J341" s="7">
        <f t="shared" si="57"/>
        <v>647.72783800608806</v>
      </c>
      <c r="K341" s="7">
        <f t="shared" si="58"/>
        <v>721.56862998321992</v>
      </c>
      <c r="L341" s="7">
        <f t="shared" si="67"/>
        <v>416.27266437495729</v>
      </c>
      <c r="M341" s="7">
        <f t="shared" si="67"/>
        <v>412.62650690203412</v>
      </c>
      <c r="N341" s="7">
        <f t="shared" si="61"/>
        <v>4.7787417314196023</v>
      </c>
      <c r="O341" s="7">
        <f t="shared" si="62"/>
        <v>4.6328128868572902</v>
      </c>
      <c r="P341" s="7">
        <f t="shared" si="63"/>
        <v>6.1406898739252238</v>
      </c>
      <c r="Q341" s="7">
        <f t="shared" si="64"/>
        <v>5.9725537676454046</v>
      </c>
    </row>
    <row r="342" spans="1:17">
      <c r="A342">
        <v>3087.971</v>
      </c>
      <c r="B342">
        <v>219.46432495117199</v>
      </c>
      <c r="C342">
        <v>229.17555236816401</v>
      </c>
      <c r="D342" s="7">
        <f t="shared" si="65"/>
        <v>139.71884155273398</v>
      </c>
      <c r="E342" s="7">
        <f t="shared" si="66"/>
        <v>120.64572143554597</v>
      </c>
      <c r="F342" s="7">
        <f t="shared" si="68"/>
        <v>680.82321822437007</v>
      </c>
      <c r="G342" s="7">
        <f t="shared" si="69"/>
        <v>734.72866826206223</v>
      </c>
      <c r="H342" s="7">
        <f t="shared" si="59"/>
        <v>668.79636910197667</v>
      </c>
      <c r="I342" s="7">
        <f t="shared" si="60"/>
        <v>740.85175301184131</v>
      </c>
      <c r="J342" s="7">
        <f t="shared" si="57"/>
        <v>647.68984923353617</v>
      </c>
      <c r="K342" s="7">
        <f t="shared" si="58"/>
        <v>721.45770068474633</v>
      </c>
      <c r="L342" s="7">
        <f t="shared" si="67"/>
        <v>445.48518095687359</v>
      </c>
      <c r="M342" s="7">
        <f t="shared" si="67"/>
        <v>376.12926566609832</v>
      </c>
      <c r="N342" s="7">
        <f t="shared" si="61"/>
        <v>4.7867299905256759</v>
      </c>
      <c r="O342" s="7">
        <f t="shared" si="62"/>
        <v>4.6356657558535446</v>
      </c>
      <c r="P342" s="7">
        <f t="shared" si="63"/>
        <v>6.1407213135828904</v>
      </c>
      <c r="Q342" s="7">
        <f t="shared" si="64"/>
        <v>5.9799692197968204</v>
      </c>
    </row>
    <row r="343" spans="1:17">
      <c r="A343">
        <v>3088.9789999999998</v>
      </c>
      <c r="B343">
        <v>219.32131958007801</v>
      </c>
      <c r="C343">
        <v>229.09419250488301</v>
      </c>
      <c r="D343" s="7">
        <f t="shared" si="65"/>
        <v>139.43283081054602</v>
      </c>
      <c r="E343" s="7">
        <f t="shared" si="66"/>
        <v>120.48300170898398</v>
      </c>
      <c r="F343" s="7">
        <f t="shared" si="68"/>
        <v>679.66657104933881</v>
      </c>
      <c r="G343" s="7">
        <f t="shared" si="69"/>
        <v>733.76842997314066</v>
      </c>
      <c r="H343" s="7">
        <f t="shared" si="59"/>
        <v>669.55647433951708</v>
      </c>
      <c r="I343" s="7">
        <f t="shared" si="60"/>
        <v>741.70794545379442</v>
      </c>
      <c r="J343" s="7">
        <f t="shared" si="57"/>
        <v>647.57426728071607</v>
      </c>
      <c r="K343" s="7">
        <f t="shared" si="58"/>
        <v>721.35022907593293</v>
      </c>
      <c r="L343" s="7">
        <f t="shared" si="67"/>
        <v>483.21742717600091</v>
      </c>
      <c r="M343" s="7">
        <f t="shared" si="67"/>
        <v>414.43661612145007</v>
      </c>
      <c r="N343" s="7">
        <f t="shared" si="61"/>
        <v>4.8020001490845088</v>
      </c>
      <c r="O343" s="7">
        <f t="shared" si="62"/>
        <v>4.6443456933080975</v>
      </c>
      <c r="P343" s="7">
        <f t="shared" si="63"/>
        <v>6.156121070467055</v>
      </c>
      <c r="Q343" s="7">
        <f t="shared" si="64"/>
        <v>5.987153530738639</v>
      </c>
    </row>
    <row r="344" spans="1:17">
      <c r="A344">
        <v>3089.9859999999999</v>
      </c>
      <c r="B344">
        <v>219.26731872558599</v>
      </c>
      <c r="C344">
        <v>229.07977294921901</v>
      </c>
      <c r="D344" s="7">
        <f t="shared" si="65"/>
        <v>139.32482910156199</v>
      </c>
      <c r="E344" s="7">
        <f t="shared" si="66"/>
        <v>120.45416259765597</v>
      </c>
      <c r="F344" s="7">
        <f t="shared" si="68"/>
        <v>679.92216498907112</v>
      </c>
      <c r="G344" s="7">
        <f t="shared" si="69"/>
        <v>735.31458187944349</v>
      </c>
      <c r="H344" s="7">
        <f t="shared" si="59"/>
        <v>670.49846120161533</v>
      </c>
      <c r="I344" s="7">
        <f t="shared" si="60"/>
        <v>741.46989875767622</v>
      </c>
      <c r="J344" s="7">
        <f t="shared" si="57"/>
        <v>647.53050923552064</v>
      </c>
      <c r="K344" s="7">
        <f t="shared" si="58"/>
        <v>721.33115474353133</v>
      </c>
      <c r="L344" s="7">
        <f t="shared" si="67"/>
        <v>527.52681751683281</v>
      </c>
      <c r="M344" s="7">
        <f t="shared" si="67"/>
        <v>405.56901046725665</v>
      </c>
      <c r="N344" s="7">
        <f t="shared" si="61"/>
        <v>4.8124836436214098</v>
      </c>
      <c r="O344" s="7">
        <f t="shared" si="62"/>
        <v>4.6476318213424683</v>
      </c>
      <c r="P344" s="7">
        <f t="shared" si="63"/>
        <v>6.1556187247289467</v>
      </c>
      <c r="Q344" s="7">
        <f t="shared" si="64"/>
        <v>5.9884286203785244</v>
      </c>
    </row>
    <row r="345" spans="1:17">
      <c r="A345">
        <v>3090.9949999999999</v>
      </c>
      <c r="B345">
        <v>219.16897583007801</v>
      </c>
      <c r="C345">
        <v>228.86814880371099</v>
      </c>
      <c r="D345" s="7">
        <f t="shared" si="65"/>
        <v>139.12814331054602</v>
      </c>
      <c r="E345" s="7">
        <f t="shared" si="66"/>
        <v>120.03091430663994</v>
      </c>
      <c r="F345" s="7">
        <f t="shared" si="68"/>
        <v>676.7208464998854</v>
      </c>
      <c r="G345" s="7">
        <f t="shared" si="69"/>
        <v>737.75913673581044</v>
      </c>
      <c r="H345" s="7">
        <f t="shared" si="59"/>
        <v>671.15632819029065</v>
      </c>
      <c r="I345" s="7">
        <f t="shared" si="60"/>
        <v>740.81160233763899</v>
      </c>
      <c r="J345" s="7">
        <f t="shared" si="57"/>
        <v>647.45066061413775</v>
      </c>
      <c r="K345" s="7">
        <f t="shared" si="58"/>
        <v>721.05027868248112</v>
      </c>
      <c r="L345" s="7">
        <f t="shared" si="67"/>
        <v>561.9586752310671</v>
      </c>
      <c r="M345" s="7">
        <f t="shared" si="67"/>
        <v>390.50991260390185</v>
      </c>
      <c r="N345" s="7">
        <f t="shared" si="61"/>
        <v>4.8240155601890828</v>
      </c>
      <c r="O345" s="7">
        <f t="shared" si="62"/>
        <v>4.6536282682143755</v>
      </c>
      <c r="P345" s="7">
        <f t="shared" si="63"/>
        <v>6.1718400348522406</v>
      </c>
      <c r="Q345" s="7">
        <f t="shared" si="64"/>
        <v>6.00720475093968</v>
      </c>
    </row>
    <row r="346" spans="1:17">
      <c r="A346">
        <v>3092.002</v>
      </c>
      <c r="B346">
        <v>219.00148010253901</v>
      </c>
      <c r="C346">
        <v>228.78190612793</v>
      </c>
      <c r="D346" s="7">
        <f t="shared" si="65"/>
        <v>138.79315185546801</v>
      </c>
      <c r="E346" s="7">
        <f t="shared" si="66"/>
        <v>119.85842895507795</v>
      </c>
      <c r="F346" s="7">
        <f t="shared" si="68"/>
        <v>674.21144001918219</v>
      </c>
      <c r="G346" s="7">
        <f t="shared" si="69"/>
        <v>735.62227188570762</v>
      </c>
      <c r="H346" s="7">
        <f t="shared" si="59"/>
        <v>671.50389441025493</v>
      </c>
      <c r="I346" s="7">
        <f t="shared" si="60"/>
        <v>740.76164399876745</v>
      </c>
      <c r="J346" s="7">
        <f t="shared" si="57"/>
        <v>647.31418862033422</v>
      </c>
      <c r="K346" s="7">
        <f t="shared" si="58"/>
        <v>720.93530814314215</v>
      </c>
      <c r="L346" s="7">
        <f t="shared" si="67"/>
        <v>585.14186620292344</v>
      </c>
      <c r="M346" s="7">
        <f t="shared" si="67"/>
        <v>393.08359346005352</v>
      </c>
      <c r="N346" s="7">
        <f t="shared" si="61"/>
        <v>4.8381630176503538</v>
      </c>
      <c r="O346" s="7">
        <f t="shared" si="62"/>
        <v>4.6638769994532128</v>
      </c>
      <c r="P346" s="7">
        <f t="shared" si="63"/>
        <v>6.1803049685925666</v>
      </c>
      <c r="Q346" s="7">
        <f t="shared" si="64"/>
        <v>6.0148903537968392</v>
      </c>
    </row>
    <row r="347" spans="1:17">
      <c r="A347">
        <v>3093.01</v>
      </c>
      <c r="B347">
        <v>218.96095275878901</v>
      </c>
      <c r="C347">
        <v>228.73658752441401</v>
      </c>
      <c r="D347" s="7">
        <f t="shared" si="65"/>
        <v>138.71209716796801</v>
      </c>
      <c r="E347" s="7">
        <f t="shared" si="66"/>
        <v>119.76779174804597</v>
      </c>
      <c r="F347" s="7">
        <f t="shared" si="68"/>
        <v>672.05926415192482</v>
      </c>
      <c r="G347" s="7">
        <f t="shared" si="69"/>
        <v>735.17049868589606</v>
      </c>
      <c r="H347" s="7">
        <f t="shared" si="59"/>
        <v>671.09766160536071</v>
      </c>
      <c r="I347" s="7">
        <f t="shared" si="60"/>
        <v>741.7122847258612</v>
      </c>
      <c r="J347" s="7">
        <f t="shared" si="57"/>
        <v>647.28107742744066</v>
      </c>
      <c r="K347" s="7">
        <f t="shared" si="58"/>
        <v>720.87477569799933</v>
      </c>
      <c r="L347" s="7">
        <f t="shared" si="67"/>
        <v>567.22968190395159</v>
      </c>
      <c r="M347" s="7">
        <f t="shared" si="67"/>
        <v>434.20178248622494</v>
      </c>
      <c r="N347" s="7">
        <f t="shared" si="61"/>
        <v>4.8380615339750879</v>
      </c>
      <c r="O347" s="7">
        <f t="shared" si="62"/>
        <v>4.6663635734930953</v>
      </c>
      <c r="P347" s="7">
        <f t="shared" si="63"/>
        <v>6.1929194310119051</v>
      </c>
      <c r="Q347" s="7">
        <f t="shared" si="64"/>
        <v>6.0189368541961157</v>
      </c>
    </row>
    <row r="348" spans="1:17">
      <c r="A348">
        <v>3094.0160000000001</v>
      </c>
      <c r="B348">
        <v>218.83935546875</v>
      </c>
      <c r="C348">
        <v>228.70080566406301</v>
      </c>
      <c r="D348" s="7">
        <f t="shared" si="65"/>
        <v>138.46890258789</v>
      </c>
      <c r="E348" s="7">
        <f t="shared" si="66"/>
        <v>119.69622802734398</v>
      </c>
      <c r="F348" s="7">
        <f t="shared" si="68"/>
        <v>666.74883329619956</v>
      </c>
      <c r="G348" s="7">
        <f t="shared" si="69"/>
        <v>734.61937321094035</v>
      </c>
      <c r="H348" s="7">
        <f t="shared" si="59"/>
        <v>669.98923526582189</v>
      </c>
      <c r="I348" s="7">
        <f t="shared" si="60"/>
        <v>741.18206515944587</v>
      </c>
      <c r="J348" s="7">
        <f t="shared" si="57"/>
        <v>647.18151915499766</v>
      </c>
      <c r="K348" s="7">
        <f t="shared" si="58"/>
        <v>720.82692399098335</v>
      </c>
      <c r="L348" s="7">
        <f t="shared" si="67"/>
        <v>520.19191419195113</v>
      </c>
      <c r="M348" s="7">
        <f t="shared" si="67"/>
        <v>414.33177198803787</v>
      </c>
      <c r="N348" s="7">
        <f t="shared" si="61"/>
        <v>4.8385538033751763</v>
      </c>
      <c r="O348" s="7">
        <f t="shared" si="62"/>
        <v>4.6738401695948584</v>
      </c>
      <c r="P348" s="7">
        <f t="shared" si="63"/>
        <v>6.1921923303224453</v>
      </c>
      <c r="Q348" s="7">
        <f t="shared" si="64"/>
        <v>6.0221356668508736</v>
      </c>
    </row>
    <row r="349" spans="1:17">
      <c r="A349">
        <v>3095.0250000000001</v>
      </c>
      <c r="B349">
        <v>218.85556030273401</v>
      </c>
      <c r="C349">
        <v>228.410400390625</v>
      </c>
      <c r="D349" s="7">
        <f t="shared" si="65"/>
        <v>138.50131225585801</v>
      </c>
      <c r="E349" s="7">
        <f t="shared" si="66"/>
        <v>119.11541748046795</v>
      </c>
      <c r="F349" s="7">
        <f t="shared" si="68"/>
        <v>665.48584393918861</v>
      </c>
      <c r="G349" s="7">
        <f t="shared" si="69"/>
        <v>731.40373941375799</v>
      </c>
      <c r="H349" s="7">
        <f t="shared" si="59"/>
        <v>668.87466224978766</v>
      </c>
      <c r="I349" s="7">
        <f t="shared" si="60"/>
        <v>739.81598433565534</v>
      </c>
      <c r="J349" s="7">
        <f t="shared" si="57"/>
        <v>647.19480534941681</v>
      </c>
      <c r="K349" s="7">
        <f t="shared" si="58"/>
        <v>720.43667026070079</v>
      </c>
      <c r="L349" s="7">
        <f t="shared" si="67"/>
        <v>470.01619522055762</v>
      </c>
      <c r="M349" s="7">
        <f t="shared" si="67"/>
        <v>375.55781401573154</v>
      </c>
      <c r="N349" s="7">
        <f t="shared" si="61"/>
        <v>4.8293741868246967</v>
      </c>
      <c r="O349" s="7">
        <f t="shared" si="62"/>
        <v>4.6728424071089858</v>
      </c>
      <c r="P349" s="7">
        <f t="shared" si="63"/>
        <v>6.2109171086687187</v>
      </c>
      <c r="Q349" s="7">
        <f t="shared" si="64"/>
        <v>6.0482235255468497</v>
      </c>
    </row>
    <row r="350" spans="1:17">
      <c r="A350">
        <v>3096.029</v>
      </c>
      <c r="B350">
        <v>218.77435302734401</v>
      </c>
      <c r="C350">
        <v>228.35736083984401</v>
      </c>
      <c r="D350" s="7">
        <f t="shared" si="65"/>
        <v>138.33889770507801</v>
      </c>
      <c r="E350" s="7">
        <f t="shared" si="66"/>
        <v>119.00933837890597</v>
      </c>
      <c r="F350" s="7">
        <f t="shared" si="68"/>
        <v>661.13974953103457</v>
      </c>
      <c r="G350" s="7">
        <f t="shared" si="69"/>
        <v>732.10212954605436</v>
      </c>
      <c r="H350" s="7">
        <f t="shared" si="59"/>
        <v>669.25396795621236</v>
      </c>
      <c r="I350" s="7">
        <f t="shared" si="60"/>
        <v>739.13101974012193</v>
      </c>
      <c r="J350" s="7">
        <f t="shared" si="57"/>
        <v>647.12816717473959</v>
      </c>
      <c r="K350" s="7">
        <f t="shared" si="58"/>
        <v>720.36502896247828</v>
      </c>
      <c r="L350" s="7">
        <f t="shared" si="67"/>
        <v>489.55106022142132</v>
      </c>
      <c r="M350" s="7">
        <f t="shared" si="67"/>
        <v>352.16240986660659</v>
      </c>
      <c r="N350" s="7">
        <f t="shared" si="61"/>
        <v>4.8377858943403016</v>
      </c>
      <c r="O350" s="7">
        <f t="shared" si="62"/>
        <v>4.6778467799731889</v>
      </c>
      <c r="P350" s="7">
        <f t="shared" si="63"/>
        <v>6.2106976629586121</v>
      </c>
      <c r="Q350" s="7">
        <f t="shared" si="64"/>
        <v>6.0530126356047429</v>
      </c>
    </row>
    <row r="351" spans="1:17">
      <c r="A351">
        <v>3097.0410000000002</v>
      </c>
      <c r="B351">
        <v>218.60916137695301</v>
      </c>
      <c r="C351">
        <v>228.20083618164099</v>
      </c>
      <c r="D351" s="7">
        <f t="shared" si="65"/>
        <v>138.00851440429602</v>
      </c>
      <c r="E351" s="7">
        <f t="shared" si="66"/>
        <v>118.69628906249994</v>
      </c>
      <c r="F351" s="7">
        <f t="shared" si="68"/>
        <v>659.43568582592377</v>
      </c>
      <c r="G351" s="7">
        <f t="shared" si="69"/>
        <v>731.93265949879913</v>
      </c>
      <c r="H351" s="7">
        <f t="shared" si="59"/>
        <v>669.94596502645618</v>
      </c>
      <c r="I351" s="7">
        <f t="shared" si="60"/>
        <v>737.59736034600394</v>
      </c>
      <c r="J351" s="7">
        <f t="shared" ref="J351:J414" si="70">$V$7*D351/($V$6+D351)</f>
        <v>646.99217051089579</v>
      </c>
      <c r="K351" s="7">
        <f t="shared" ref="K351:K414" si="71">$V$12*E351/($V$11+E351)</f>
        <v>720.1529458241904</v>
      </c>
      <c r="L351" s="7">
        <f t="shared" si="67"/>
        <v>526.87668266257026</v>
      </c>
      <c r="M351" s="7">
        <f t="shared" si="67"/>
        <v>304.3075980088592</v>
      </c>
      <c r="N351" s="7">
        <f t="shared" si="61"/>
        <v>4.8543813975408003</v>
      </c>
      <c r="O351" s="7">
        <f t="shared" si="62"/>
        <v>4.6880598150309183</v>
      </c>
      <c r="P351" s="7">
        <f t="shared" si="63"/>
        <v>6.2141568718936062</v>
      </c>
      <c r="Q351" s="7">
        <f t="shared" si="64"/>
        <v>6.0671900656050957</v>
      </c>
    </row>
    <row r="352" spans="1:17">
      <c r="A352">
        <v>3098.0450000000001</v>
      </c>
      <c r="B352">
        <v>218.510498046875</v>
      </c>
      <c r="C352">
        <v>228.21885681152301</v>
      </c>
      <c r="D352" s="7">
        <f t="shared" si="65"/>
        <v>137.81118774414</v>
      </c>
      <c r="E352" s="7">
        <f t="shared" si="66"/>
        <v>118.73233032226398</v>
      </c>
      <c r="F352" s="7">
        <f t="shared" si="68"/>
        <v>662.35366783716938</v>
      </c>
      <c r="G352" s="7">
        <f t="shared" si="69"/>
        <v>732.0840710960689</v>
      </c>
      <c r="H352" s="7">
        <f t="shared" ref="H352:H415" si="72">(-SLOPE(B323:B382,A323:A382)*3600-$AA$2)*2</f>
        <v>669.95435946324164</v>
      </c>
      <c r="I352" s="7">
        <f t="shared" ref="I352:I415" si="73">(-SLOPE(C323:C382,A323:A382)*3600-$AB$2)*2</f>
        <v>736.30703905997927</v>
      </c>
      <c r="J352" s="7">
        <f t="shared" si="70"/>
        <v>646.91066072131775</v>
      </c>
      <c r="K352" s="7">
        <f t="shared" si="71"/>
        <v>720.17741347470803</v>
      </c>
      <c r="L352" s="7">
        <f t="shared" si="67"/>
        <v>531.01205170854473</v>
      </c>
      <c r="M352" s="7">
        <f t="shared" si="67"/>
        <v>260.16482152103663</v>
      </c>
      <c r="N352" s="7">
        <f t="shared" ref="N352:N415" si="74">H352/D352</f>
        <v>4.861393116407049</v>
      </c>
      <c r="O352" s="7">
        <f t="shared" ref="O352:O415" si="75">J352/D352</f>
        <v>4.6941810117939839</v>
      </c>
      <c r="P352" s="7">
        <f t="shared" ref="P352:P415" si="76">I352/E352</f>
        <v>6.2014030808751963</v>
      </c>
      <c r="Q352" s="7">
        <f t="shared" ref="Q352:Q415" si="77">K352/E352</f>
        <v>6.0655544409850153</v>
      </c>
    </row>
    <row r="353" spans="1:17">
      <c r="A353">
        <v>3099.049</v>
      </c>
      <c r="B353">
        <v>218.30079650878901</v>
      </c>
      <c r="C353">
        <v>228.122314453125</v>
      </c>
      <c r="D353" s="7">
        <f t="shared" si="65"/>
        <v>137.39178466796801</v>
      </c>
      <c r="E353" s="7">
        <f t="shared" si="66"/>
        <v>118.53924560546795</v>
      </c>
      <c r="F353" s="7">
        <f t="shared" si="68"/>
        <v>662.05283150646596</v>
      </c>
      <c r="G353" s="7">
        <f t="shared" si="69"/>
        <v>729.14796394066082</v>
      </c>
      <c r="H353" s="7">
        <f t="shared" si="72"/>
        <v>669.7609265318448</v>
      </c>
      <c r="I353" s="7">
        <f t="shared" si="73"/>
        <v>733.62436144569187</v>
      </c>
      <c r="J353" s="7">
        <f t="shared" si="70"/>
        <v>646.73670880345355</v>
      </c>
      <c r="K353" s="7">
        <f t="shared" si="71"/>
        <v>720.04617813618393</v>
      </c>
      <c r="L353" s="7">
        <f t="shared" si="67"/>
        <v>530.11460200436591</v>
      </c>
      <c r="M353" s="7">
        <f t="shared" si="67"/>
        <v>184.36706198660025</v>
      </c>
      <c r="N353" s="7">
        <f t="shared" si="74"/>
        <v>4.8748251443886739</v>
      </c>
      <c r="O353" s="7">
        <f t="shared" si="75"/>
        <v>4.7072443986837298</v>
      </c>
      <c r="P353" s="7">
        <f t="shared" si="76"/>
        <v>6.1888732098684063</v>
      </c>
      <c r="Q353" s="7">
        <f t="shared" si="77"/>
        <v>6.0743273205289388</v>
      </c>
    </row>
    <row r="354" spans="1:17">
      <c r="A354">
        <v>3100.0569999999998</v>
      </c>
      <c r="B354">
        <v>218.25859069824199</v>
      </c>
      <c r="C354">
        <v>227.91247558593801</v>
      </c>
      <c r="D354" s="7">
        <f t="shared" si="65"/>
        <v>137.30737304687398</v>
      </c>
      <c r="E354" s="7">
        <f t="shared" si="66"/>
        <v>118.11956787109398</v>
      </c>
      <c r="F354" s="7">
        <f t="shared" si="68"/>
        <v>663.20211245787834</v>
      </c>
      <c r="G354" s="7">
        <f t="shared" si="69"/>
        <v>728.35069733684486</v>
      </c>
      <c r="H354" s="7">
        <f t="shared" si="72"/>
        <v>669.97137919896511</v>
      </c>
      <c r="I354" s="7">
        <f t="shared" si="73"/>
        <v>732.96006780977086</v>
      </c>
      <c r="J354" s="7">
        <f t="shared" si="70"/>
        <v>646.70158107372924</v>
      </c>
      <c r="K354" s="7">
        <f t="shared" si="71"/>
        <v>719.75961920527368</v>
      </c>
      <c r="L354" s="7">
        <f t="shared" si="67"/>
        <v>541.48350478923066</v>
      </c>
      <c r="M354" s="7">
        <f t="shared" si="67"/>
        <v>174.25184335997162</v>
      </c>
      <c r="N354" s="7">
        <f t="shared" si="74"/>
        <v>4.8793547231454957</v>
      </c>
      <c r="O354" s="7">
        <f t="shared" si="75"/>
        <v>4.7098824099777827</v>
      </c>
      <c r="P354" s="7">
        <f t="shared" si="76"/>
        <v>6.2052383108077693</v>
      </c>
      <c r="Q354" s="7">
        <f t="shared" si="77"/>
        <v>6.0934833421568255</v>
      </c>
    </row>
    <row r="355" spans="1:17">
      <c r="A355">
        <v>3101.0619999999999</v>
      </c>
      <c r="B355">
        <v>218.15977478027301</v>
      </c>
      <c r="C355">
        <v>227.920974731445</v>
      </c>
      <c r="D355" s="7">
        <f t="shared" si="65"/>
        <v>137.10974121093602</v>
      </c>
      <c r="E355" s="7">
        <f t="shared" si="66"/>
        <v>118.13656616210795</v>
      </c>
      <c r="F355" s="7">
        <f t="shared" si="68"/>
        <v>664.68628580410837</v>
      </c>
      <c r="G355" s="7">
        <f t="shared" si="69"/>
        <v>731.1480252432367</v>
      </c>
      <c r="H355" s="7">
        <f t="shared" si="72"/>
        <v>669.47545119768711</v>
      </c>
      <c r="I355" s="7">
        <f t="shared" si="73"/>
        <v>733.72999920260895</v>
      </c>
      <c r="J355" s="7">
        <f t="shared" si="70"/>
        <v>646.61918276971153</v>
      </c>
      <c r="K355" s="7">
        <f t="shared" si="71"/>
        <v>719.77126087429838</v>
      </c>
      <c r="L355" s="7">
        <f t="shared" si="67"/>
        <v>522.40900645167324</v>
      </c>
      <c r="M355" s="7">
        <f t="shared" si="67"/>
        <v>194.84637571824666</v>
      </c>
      <c r="N355" s="7">
        <f t="shared" si="74"/>
        <v>4.882770875978351</v>
      </c>
      <c r="O355" s="7">
        <f t="shared" si="75"/>
        <v>4.7160703321212054</v>
      </c>
      <c r="P355" s="7">
        <f t="shared" si="76"/>
        <v>6.2108627585787346</v>
      </c>
      <c r="Q355" s="7">
        <f t="shared" si="77"/>
        <v>6.0927051145758071</v>
      </c>
    </row>
    <row r="356" spans="1:17">
      <c r="A356">
        <v>3102.0709999999999</v>
      </c>
      <c r="B356">
        <v>218.08956909179699</v>
      </c>
      <c r="C356">
        <v>227.76727294921901</v>
      </c>
      <c r="D356" s="7">
        <f t="shared" si="65"/>
        <v>136.96932983398398</v>
      </c>
      <c r="E356" s="7">
        <f t="shared" si="66"/>
        <v>117.82916259765597</v>
      </c>
      <c r="F356" s="7">
        <f t="shared" si="68"/>
        <v>665.47062827644004</v>
      </c>
      <c r="G356" s="7">
        <f t="shared" si="69"/>
        <v>731.70557645070267</v>
      </c>
      <c r="H356" s="7">
        <f t="shared" si="72"/>
        <v>668.47629024583239</v>
      </c>
      <c r="I356" s="7">
        <f t="shared" si="73"/>
        <v>733.80640061258498</v>
      </c>
      <c r="J356" s="7">
        <f t="shared" si="70"/>
        <v>646.56050961413666</v>
      </c>
      <c r="K356" s="7">
        <f t="shared" si="71"/>
        <v>719.56026807098533</v>
      </c>
      <c r="L356" s="7">
        <f t="shared" si="67"/>
        <v>480.30144069660946</v>
      </c>
      <c r="M356" s="7">
        <f t="shared" si="67"/>
        <v>202.95229239282449</v>
      </c>
      <c r="N356" s="7">
        <f t="shared" si="74"/>
        <v>4.8804815724518074</v>
      </c>
      <c r="O356" s="7">
        <f t="shared" si="75"/>
        <v>4.7204765504643369</v>
      </c>
      <c r="P356" s="7">
        <f t="shared" si="76"/>
        <v>6.2277146373200392</v>
      </c>
      <c r="Q356" s="7">
        <f t="shared" si="77"/>
        <v>6.1068096573683013</v>
      </c>
    </row>
    <row r="357" spans="1:17">
      <c r="A357">
        <v>3103.0749999999998</v>
      </c>
      <c r="B357">
        <v>218.01187133789099</v>
      </c>
      <c r="C357">
        <v>227.70343017578099</v>
      </c>
      <c r="D357" s="7">
        <f t="shared" si="65"/>
        <v>136.81393432617199</v>
      </c>
      <c r="E357" s="7">
        <f t="shared" si="66"/>
        <v>117.70147705077994</v>
      </c>
      <c r="F357" s="7">
        <f t="shared" si="68"/>
        <v>664.99611500191475</v>
      </c>
      <c r="G357" s="7">
        <f t="shared" si="69"/>
        <v>733.20146146994375</v>
      </c>
      <c r="H357" s="7">
        <f t="shared" si="72"/>
        <v>668.51020050604689</v>
      </c>
      <c r="I357" s="7">
        <f t="shared" si="73"/>
        <v>734.38890790682865</v>
      </c>
      <c r="J357" s="7">
        <f t="shared" si="70"/>
        <v>646.49544715509364</v>
      </c>
      <c r="K357" s="7">
        <f t="shared" si="71"/>
        <v>719.47234101841275</v>
      </c>
      <c r="L357" s="7">
        <f t="shared" si="67"/>
        <v>484.64936510330699</v>
      </c>
      <c r="M357" s="7">
        <f t="shared" si="67"/>
        <v>222.50396773658562</v>
      </c>
      <c r="N357" s="7">
        <f t="shared" si="74"/>
        <v>4.88627276014358</v>
      </c>
      <c r="O357" s="7">
        <f t="shared" si="75"/>
        <v>4.7253625907271459</v>
      </c>
      <c r="P357" s="7">
        <f t="shared" si="76"/>
        <v>6.2394196428817228</v>
      </c>
      <c r="Q357" s="7">
        <f t="shared" si="77"/>
        <v>6.1126874449333446</v>
      </c>
    </row>
    <row r="358" spans="1:17">
      <c r="A358">
        <v>3104.08</v>
      </c>
      <c r="B358">
        <v>217.89990234375</v>
      </c>
      <c r="C358">
        <v>227.54096984863301</v>
      </c>
      <c r="D358" s="7">
        <f t="shared" si="65"/>
        <v>136.58999633789</v>
      </c>
      <c r="E358" s="7">
        <f t="shared" si="66"/>
        <v>117.37655639648398</v>
      </c>
      <c r="F358" s="7">
        <f t="shared" si="68"/>
        <v>667.93518965148542</v>
      </c>
      <c r="G358" s="7">
        <f t="shared" si="69"/>
        <v>734.67757934216229</v>
      </c>
      <c r="H358" s="7">
        <f t="shared" si="72"/>
        <v>668.08777536838716</v>
      </c>
      <c r="I358" s="7">
        <f t="shared" si="73"/>
        <v>733.08283861697089</v>
      </c>
      <c r="J358" s="7">
        <f t="shared" si="70"/>
        <v>646.40144942426684</v>
      </c>
      <c r="K358" s="7">
        <f t="shared" si="71"/>
        <v>719.24782832239362</v>
      </c>
      <c r="L358" s="7">
        <f t="shared" si="67"/>
        <v>470.29673295462578</v>
      </c>
      <c r="M358" s="7">
        <f t="shared" si="67"/>
        <v>191.40750985105913</v>
      </c>
      <c r="N358" s="7">
        <f t="shared" si="74"/>
        <v>4.8911911068194378</v>
      </c>
      <c r="O358" s="7">
        <f t="shared" si="75"/>
        <v>4.732421603008385</v>
      </c>
      <c r="P358" s="7">
        <f t="shared" si="76"/>
        <v>6.2455643709694861</v>
      </c>
      <c r="Q358" s="7">
        <f t="shared" si="77"/>
        <v>6.1276957716569944</v>
      </c>
    </row>
    <row r="359" spans="1:17">
      <c r="A359">
        <v>3105.0880000000002</v>
      </c>
      <c r="B359">
        <v>217.76698303222699</v>
      </c>
      <c r="C359">
        <v>227.48434448242199</v>
      </c>
      <c r="D359" s="7">
        <f t="shared" si="65"/>
        <v>136.32415771484398</v>
      </c>
      <c r="E359" s="7">
        <f t="shared" si="66"/>
        <v>117.26330566406193</v>
      </c>
      <c r="F359" s="7">
        <f t="shared" si="68"/>
        <v>668.46605551327013</v>
      </c>
      <c r="G359" s="7">
        <f t="shared" si="69"/>
        <v>730.99771329266662</v>
      </c>
      <c r="H359" s="7">
        <f t="shared" si="72"/>
        <v>667.26992286797019</v>
      </c>
      <c r="I359" s="7">
        <f t="shared" si="73"/>
        <v>732.09768871569349</v>
      </c>
      <c r="J359" s="7">
        <f t="shared" si="70"/>
        <v>646.28949872430132</v>
      </c>
      <c r="K359" s="7">
        <f t="shared" si="71"/>
        <v>719.16931534778041</v>
      </c>
      <c r="L359" s="7">
        <f t="shared" si="67"/>
        <v>440.17819724824363</v>
      </c>
      <c r="M359" s="7">
        <f t="shared" si="67"/>
        <v>167.14283794016424</v>
      </c>
      <c r="N359" s="7">
        <f t="shared" si="74"/>
        <v>4.8947298413809524</v>
      </c>
      <c r="O359" s="7">
        <f t="shared" si="75"/>
        <v>4.7408288417682893</v>
      </c>
      <c r="P359" s="7">
        <f t="shared" si="76"/>
        <v>6.2431950435801324</v>
      </c>
      <c r="Q359" s="7">
        <f t="shared" si="77"/>
        <v>6.132944242660785</v>
      </c>
    </row>
    <row r="360" spans="1:17">
      <c r="A360">
        <v>3106.0940000000001</v>
      </c>
      <c r="B360">
        <v>217.72308349609401</v>
      </c>
      <c r="C360">
        <v>227.26524353027301</v>
      </c>
      <c r="D360" s="7">
        <f t="shared" si="65"/>
        <v>136.23635864257801</v>
      </c>
      <c r="E360" s="7">
        <f t="shared" si="66"/>
        <v>116.82510375976398</v>
      </c>
      <c r="F360" s="7">
        <f t="shared" si="68"/>
        <v>668.89488321183978</v>
      </c>
      <c r="G360" s="7">
        <f t="shared" si="69"/>
        <v>729.86198142363094</v>
      </c>
      <c r="H360" s="7">
        <f t="shared" si="72"/>
        <v>666.47790594258868</v>
      </c>
      <c r="I360" s="7">
        <f t="shared" si="73"/>
        <v>731.61060757183498</v>
      </c>
      <c r="J360" s="7">
        <f t="shared" si="70"/>
        <v>646.25243710420375</v>
      </c>
      <c r="K360" s="7">
        <f t="shared" si="71"/>
        <v>718.86425329358065</v>
      </c>
      <c r="L360" s="7">
        <f t="shared" si="67"/>
        <v>409.06958973247976</v>
      </c>
      <c r="M360" s="7">
        <f t="shared" si="67"/>
        <v>162.46954738677246</v>
      </c>
      <c r="N360" s="7">
        <f t="shared" si="74"/>
        <v>4.8920707554370439</v>
      </c>
      <c r="O360" s="7">
        <f t="shared" si="75"/>
        <v>4.7436120837586024</v>
      </c>
      <c r="P360" s="7">
        <f t="shared" si="76"/>
        <v>6.2624434648592269</v>
      </c>
      <c r="Q360" s="7">
        <f t="shared" si="77"/>
        <v>6.1533371694822874</v>
      </c>
    </row>
    <row r="361" spans="1:17">
      <c r="A361">
        <v>3107.0949999999998</v>
      </c>
      <c r="B361">
        <v>217.624588012695</v>
      </c>
      <c r="C361">
        <v>227.230224609375</v>
      </c>
      <c r="D361" s="7">
        <f t="shared" si="65"/>
        <v>136.03936767578</v>
      </c>
      <c r="E361" s="7">
        <f t="shared" si="66"/>
        <v>116.75506591796795</v>
      </c>
      <c r="F361" s="7">
        <f t="shared" si="68"/>
        <v>671.39123113845233</v>
      </c>
      <c r="G361" s="7">
        <f t="shared" si="69"/>
        <v>730.27778849675974</v>
      </c>
      <c r="H361" s="7">
        <f t="shared" si="72"/>
        <v>665.15731595975194</v>
      </c>
      <c r="I361" s="7">
        <f t="shared" si="73"/>
        <v>729.83437193707607</v>
      </c>
      <c r="J361" s="7">
        <f t="shared" si="70"/>
        <v>646.16912499939224</v>
      </c>
      <c r="K361" s="7">
        <f t="shared" si="71"/>
        <v>718.8153070630018</v>
      </c>
      <c r="L361" s="7">
        <f t="shared" si="67"/>
        <v>360.55139594708589</v>
      </c>
      <c r="M361" s="7">
        <f t="shared" si="67"/>
        <v>121.4197906990575</v>
      </c>
      <c r="N361" s="7">
        <f t="shared" si="74"/>
        <v>4.8894472778277578</v>
      </c>
      <c r="O361" s="7">
        <f t="shared" si="75"/>
        <v>4.7498686302291162</v>
      </c>
      <c r="P361" s="7">
        <f t="shared" si="76"/>
        <v>6.2509867661747309</v>
      </c>
      <c r="Q361" s="7">
        <f t="shared" si="77"/>
        <v>6.1566091493455284</v>
      </c>
    </row>
    <row r="362" spans="1:17">
      <c r="A362">
        <v>3108.1019999999999</v>
      </c>
      <c r="B362">
        <v>217.47499084472699</v>
      </c>
      <c r="C362">
        <v>227.09918212890599</v>
      </c>
      <c r="D362" s="7">
        <f t="shared" si="65"/>
        <v>135.74017333984398</v>
      </c>
      <c r="E362" s="7">
        <f t="shared" si="66"/>
        <v>116.49298095702994</v>
      </c>
      <c r="F362" s="7">
        <f t="shared" si="68"/>
        <v>668.89449271382261</v>
      </c>
      <c r="G362" s="7">
        <f t="shared" si="69"/>
        <v>730.92033306126962</v>
      </c>
      <c r="H362" s="7">
        <f t="shared" si="72"/>
        <v>664.0184149392652</v>
      </c>
      <c r="I362" s="7">
        <f t="shared" si="73"/>
        <v>728.48659500173187</v>
      </c>
      <c r="J362" s="7">
        <f t="shared" si="70"/>
        <v>646.0421674701073</v>
      </c>
      <c r="K362" s="7">
        <f t="shared" si="71"/>
        <v>718.63168515827351</v>
      </c>
      <c r="L362" s="7">
        <f t="shared" si="67"/>
        <v>323.14547307240571</v>
      </c>
      <c r="M362" s="7">
        <f t="shared" si="67"/>
        <v>97.119248022692446</v>
      </c>
      <c r="N362" s="7">
        <f t="shared" si="74"/>
        <v>4.8918341460844079</v>
      </c>
      <c r="O362" s="7">
        <f t="shared" si="75"/>
        <v>4.7594028471781371</v>
      </c>
      <c r="P362" s="7">
        <f t="shared" si="76"/>
        <v>6.2534805875595572</v>
      </c>
      <c r="Q362" s="7">
        <f t="shared" si="77"/>
        <v>6.1688839898718948</v>
      </c>
    </row>
    <row r="363" spans="1:17">
      <c r="A363">
        <v>3109.11</v>
      </c>
      <c r="B363">
        <v>217.54734802246099</v>
      </c>
      <c r="C363">
        <v>226.99491882324199</v>
      </c>
      <c r="D363" s="7">
        <f t="shared" si="65"/>
        <v>135.88488769531199</v>
      </c>
      <c r="E363" s="7">
        <f t="shared" si="66"/>
        <v>116.28445434570193</v>
      </c>
      <c r="F363" s="7">
        <f t="shared" si="68"/>
        <v>666.5565155647397</v>
      </c>
      <c r="G363" s="7">
        <f t="shared" si="69"/>
        <v>723.64913028222145</v>
      </c>
      <c r="H363" s="7">
        <f t="shared" si="72"/>
        <v>664.09465817414321</v>
      </c>
      <c r="I363" s="7">
        <f t="shared" si="73"/>
        <v>726.97881126563959</v>
      </c>
      <c r="J363" s="7">
        <f t="shared" si="70"/>
        <v>646.10363788401037</v>
      </c>
      <c r="K363" s="7">
        <f t="shared" si="71"/>
        <v>718.48506341651273</v>
      </c>
      <c r="L363" s="7">
        <f t="shared" si="67"/>
        <v>323.67681107997146</v>
      </c>
      <c r="M363" s="7">
        <f t="shared" si="67"/>
        <v>72.143752524547196</v>
      </c>
      <c r="N363" s="7">
        <f t="shared" si="74"/>
        <v>4.8871855394487289</v>
      </c>
      <c r="O363" s="7">
        <f t="shared" si="75"/>
        <v>4.7547865612012483</v>
      </c>
      <c r="P363" s="7">
        <f t="shared" si="76"/>
        <v>6.2517282757711108</v>
      </c>
      <c r="Q363" s="7">
        <f t="shared" si="77"/>
        <v>6.1786854266910796</v>
      </c>
    </row>
    <row r="364" spans="1:17">
      <c r="A364">
        <v>3110.1170000000002</v>
      </c>
      <c r="B364">
        <v>217.38735961914099</v>
      </c>
      <c r="C364">
        <v>226.98435974121099</v>
      </c>
      <c r="D364" s="7">
        <f t="shared" si="65"/>
        <v>135.56491088867199</v>
      </c>
      <c r="E364" s="7">
        <f t="shared" si="66"/>
        <v>116.26333618163994</v>
      </c>
      <c r="F364" s="7">
        <f t="shared" si="68"/>
        <v>657.18502442830879</v>
      </c>
      <c r="G364" s="7">
        <f t="shared" si="69"/>
        <v>729.59941126205547</v>
      </c>
      <c r="H364" s="7">
        <f t="shared" si="72"/>
        <v>664.64836464549091</v>
      </c>
      <c r="I364" s="7">
        <f t="shared" si="73"/>
        <v>727.59108866229712</v>
      </c>
      <c r="J364" s="7">
        <f t="shared" si="70"/>
        <v>645.96756112000674</v>
      </c>
      <c r="K364" s="7">
        <f t="shared" si="71"/>
        <v>718.47018857261696</v>
      </c>
      <c r="L364" s="7">
        <f t="shared" si="67"/>
        <v>348.97242035774218</v>
      </c>
      <c r="M364" s="7">
        <f t="shared" si="67"/>
        <v>83.190818445927604</v>
      </c>
      <c r="N364" s="7">
        <f t="shared" si="74"/>
        <v>4.9028053077194178</v>
      </c>
      <c r="O364" s="7">
        <f t="shared" si="75"/>
        <v>4.765005611595801</v>
      </c>
      <c r="P364" s="7">
        <f t="shared" si="76"/>
        <v>6.2581301428127842</v>
      </c>
      <c r="Q364" s="7">
        <f t="shared" si="77"/>
        <v>6.1796797870150595</v>
      </c>
    </row>
    <row r="365" spans="1:17">
      <c r="A365">
        <v>3111.123</v>
      </c>
      <c r="B365">
        <v>217.29588317871099</v>
      </c>
      <c r="C365">
        <v>226.84405517578099</v>
      </c>
      <c r="D365" s="7">
        <f t="shared" si="65"/>
        <v>135.38195800781199</v>
      </c>
      <c r="E365" s="7">
        <f t="shared" si="66"/>
        <v>115.98272705077994</v>
      </c>
      <c r="F365" s="7">
        <f t="shared" si="68"/>
        <v>653.7422638175334</v>
      </c>
      <c r="G365" s="7">
        <f t="shared" si="69"/>
        <v>731.95137497405779</v>
      </c>
      <c r="H365" s="7">
        <f t="shared" si="72"/>
        <v>663.45019385955197</v>
      </c>
      <c r="I365" s="7">
        <f t="shared" si="73"/>
        <v>727.64907059646089</v>
      </c>
      <c r="J365" s="7">
        <f t="shared" si="70"/>
        <v>645.88949346610605</v>
      </c>
      <c r="K365" s="7">
        <f t="shared" si="71"/>
        <v>718.27208256671543</v>
      </c>
      <c r="L365" s="7">
        <f t="shared" si="67"/>
        <v>308.37819830837196</v>
      </c>
      <c r="M365" s="7">
        <f t="shared" si="67"/>
        <v>87.927904509989688</v>
      </c>
      <c r="N365" s="7">
        <f t="shared" si="74"/>
        <v>4.90058057678017</v>
      </c>
      <c r="O365" s="7">
        <f t="shared" si="75"/>
        <v>4.7708683119270301</v>
      </c>
      <c r="P365" s="7">
        <f t="shared" si="76"/>
        <v>6.2737710096942205</v>
      </c>
      <c r="Q365" s="7">
        <f t="shared" si="77"/>
        <v>6.1929228673183303</v>
      </c>
    </row>
    <row r="366" spans="1:17">
      <c r="A366">
        <v>3112.1350000000002</v>
      </c>
      <c r="B366">
        <v>217.205642700195</v>
      </c>
      <c r="C366">
        <v>226.70553588867199</v>
      </c>
      <c r="D366" s="7">
        <f t="shared" si="65"/>
        <v>135.20147705078</v>
      </c>
      <c r="E366" s="7">
        <f t="shared" si="66"/>
        <v>115.70568847656193</v>
      </c>
      <c r="F366" s="7">
        <f t="shared" si="68"/>
        <v>650.13837503601144</v>
      </c>
      <c r="G366" s="7">
        <f t="shared" si="69"/>
        <v>736.93004099750681</v>
      </c>
      <c r="H366" s="7">
        <f t="shared" si="72"/>
        <v>663.41321370249329</v>
      </c>
      <c r="I366" s="7">
        <f t="shared" si="73"/>
        <v>726.31988278588528</v>
      </c>
      <c r="J366" s="7">
        <f t="shared" si="70"/>
        <v>645.81229214804</v>
      </c>
      <c r="K366" s="7">
        <f t="shared" si="71"/>
        <v>718.07566260958913</v>
      </c>
      <c r="L366" s="7">
        <f t="shared" si="67"/>
        <v>309.79243956601852</v>
      </c>
      <c r="M366" s="7">
        <f t="shared" si="67"/>
        <v>67.967166315248576</v>
      </c>
      <c r="N366" s="7">
        <f t="shared" si="74"/>
        <v>4.9068488612245229</v>
      </c>
      <c r="O366" s="7">
        <f t="shared" si="75"/>
        <v>4.7766659524398607</v>
      </c>
      <c r="P366" s="7">
        <f t="shared" si="76"/>
        <v>6.2773048788609316</v>
      </c>
      <c r="Q366" s="7">
        <f t="shared" si="77"/>
        <v>6.2060532378669269</v>
      </c>
    </row>
    <row r="367" spans="1:17">
      <c r="A367">
        <v>3113.1419999999998</v>
      </c>
      <c r="B367">
        <v>217.05880737304699</v>
      </c>
      <c r="C367">
        <v>226.67901611328099</v>
      </c>
      <c r="D367" s="7">
        <f t="shared" si="65"/>
        <v>134.90780639648398</v>
      </c>
      <c r="E367" s="7">
        <f t="shared" si="66"/>
        <v>115.65264892577994</v>
      </c>
      <c r="F367" s="7">
        <f t="shared" si="68"/>
        <v>647.87615940926719</v>
      </c>
      <c r="G367" s="7">
        <f t="shared" si="69"/>
        <v>734.56224050202729</v>
      </c>
      <c r="H367" s="7">
        <f t="shared" si="72"/>
        <v>663.10583399761686</v>
      </c>
      <c r="I367" s="7">
        <f t="shared" si="73"/>
        <v>726.78563855429582</v>
      </c>
      <c r="J367" s="7">
        <f t="shared" si="70"/>
        <v>645.6862717277503</v>
      </c>
      <c r="K367" s="7">
        <f t="shared" si="71"/>
        <v>718.03796260905983</v>
      </c>
      <c r="L367" s="7">
        <f t="shared" si="67"/>
        <v>303.44114967375862</v>
      </c>
      <c r="M367" s="7">
        <f t="shared" si="67"/>
        <v>76.521834442860253</v>
      </c>
      <c r="N367" s="7">
        <f t="shared" si="74"/>
        <v>4.915251768669326</v>
      </c>
      <c r="O367" s="7">
        <f t="shared" si="75"/>
        <v>4.7861297946697503</v>
      </c>
      <c r="P367" s="7">
        <f t="shared" si="76"/>
        <v>6.2842109134976258</v>
      </c>
      <c r="Q367" s="7">
        <f t="shared" si="77"/>
        <v>6.2085734246334514</v>
      </c>
    </row>
    <row r="368" spans="1:17">
      <c r="A368">
        <v>3114.1529999999998</v>
      </c>
      <c r="B368">
        <v>216.97329711914099</v>
      </c>
      <c r="C368">
        <v>226.49880981445301</v>
      </c>
      <c r="D368" s="7">
        <f t="shared" si="65"/>
        <v>134.73678588867199</v>
      </c>
      <c r="E368" s="7">
        <f t="shared" si="66"/>
        <v>115.29223632812398</v>
      </c>
      <c r="F368" s="7">
        <f t="shared" si="68"/>
        <v>654.37494377985172</v>
      </c>
      <c r="G368" s="7">
        <f t="shared" si="69"/>
        <v>729.57860867468719</v>
      </c>
      <c r="H368" s="7">
        <f t="shared" si="72"/>
        <v>661.84352080474468</v>
      </c>
      <c r="I368" s="7">
        <f t="shared" si="73"/>
        <v>725.86076504407526</v>
      </c>
      <c r="J368" s="7">
        <f t="shared" si="70"/>
        <v>645.61265279049883</v>
      </c>
      <c r="K368" s="7">
        <f t="shared" si="71"/>
        <v>717.78097163959387</v>
      </c>
      <c r="L368" s="7">
        <f t="shared" si="67"/>
        <v>263.44107649586925</v>
      </c>
      <c r="M368" s="7">
        <f t="shared" si="67"/>
        <v>65.28306145910102</v>
      </c>
      <c r="N368" s="7">
        <f t="shared" si="74"/>
        <v>4.9121219304696897</v>
      </c>
      <c r="O368" s="7">
        <f t="shared" si="75"/>
        <v>4.7916584066651602</v>
      </c>
      <c r="P368" s="7">
        <f t="shared" si="76"/>
        <v>6.2958338580428022</v>
      </c>
      <c r="Q368" s="7">
        <f t="shared" si="77"/>
        <v>6.225752873738827</v>
      </c>
    </row>
    <row r="369" spans="1:17">
      <c r="A369">
        <v>3115.1660000000002</v>
      </c>
      <c r="B369">
        <v>216.85675048828099</v>
      </c>
      <c r="C369">
        <v>226.41616821289099</v>
      </c>
      <c r="D369" s="7">
        <f t="shared" si="65"/>
        <v>134.50369262695199</v>
      </c>
      <c r="E369" s="7">
        <f t="shared" si="66"/>
        <v>115.12695312499994</v>
      </c>
      <c r="F369" s="7">
        <f t="shared" si="68"/>
        <v>658.1212514944898</v>
      </c>
      <c r="G369" s="7">
        <f t="shared" si="69"/>
        <v>732.01425295840011</v>
      </c>
      <c r="H369" s="7">
        <f t="shared" si="72"/>
        <v>662.11858707275246</v>
      </c>
      <c r="I369" s="7">
        <f t="shared" si="73"/>
        <v>725.0644276681445</v>
      </c>
      <c r="J369" s="7">
        <f t="shared" si="70"/>
        <v>645.51203917899591</v>
      </c>
      <c r="K369" s="7">
        <f t="shared" si="71"/>
        <v>717.66264075069523</v>
      </c>
      <c r="L369" s="7">
        <f t="shared" si="67"/>
        <v>275.7774329476303</v>
      </c>
      <c r="M369" s="7">
        <f t="shared" si="67"/>
        <v>54.786449571323189</v>
      </c>
      <c r="N369" s="7">
        <f t="shared" si="74"/>
        <v>4.9226796241880759</v>
      </c>
      <c r="O369" s="7">
        <f t="shared" si="75"/>
        <v>4.7992142562905933</v>
      </c>
      <c r="P369" s="7">
        <f t="shared" si="76"/>
        <v>6.297955500315382</v>
      </c>
      <c r="Q369" s="7">
        <f t="shared" si="77"/>
        <v>6.2336631107703138</v>
      </c>
    </row>
    <row r="370" spans="1:17">
      <c r="A370">
        <v>3116.1669999999999</v>
      </c>
      <c r="B370">
        <v>216.82891845703099</v>
      </c>
      <c r="C370">
        <v>226.26272583007801</v>
      </c>
      <c r="D370" s="7">
        <f t="shared" si="65"/>
        <v>134.44802856445199</v>
      </c>
      <c r="E370" s="7">
        <f t="shared" si="66"/>
        <v>114.82006835937398</v>
      </c>
      <c r="F370" s="7">
        <f t="shared" si="68"/>
        <v>661.43768005381435</v>
      </c>
      <c r="G370" s="7">
        <f t="shared" si="69"/>
        <v>733.077886621527</v>
      </c>
      <c r="H370" s="7">
        <f t="shared" si="72"/>
        <v>663.86328130597485</v>
      </c>
      <c r="I370" s="7">
        <f t="shared" si="73"/>
        <v>724.73908959766118</v>
      </c>
      <c r="J370" s="7">
        <f t="shared" si="70"/>
        <v>645.48796509457839</v>
      </c>
      <c r="K370" s="7">
        <f t="shared" si="71"/>
        <v>717.44213397675173</v>
      </c>
      <c r="L370" s="7">
        <f t="shared" si="67"/>
        <v>337.65224586880976</v>
      </c>
      <c r="M370" s="7">
        <f t="shared" si="67"/>
        <v>53.24556133352192</v>
      </c>
      <c r="N370" s="7">
        <f t="shared" si="74"/>
        <v>4.9376944265696734</v>
      </c>
      <c r="O370" s="7">
        <f t="shared" si="75"/>
        <v>4.8010221643759019</v>
      </c>
      <c r="P370" s="7">
        <f t="shared" si="76"/>
        <v>6.3119548695033769</v>
      </c>
      <c r="Q370" s="7">
        <f t="shared" si="77"/>
        <v>6.2484036477947225</v>
      </c>
    </row>
    <row r="371" spans="1:17">
      <c r="A371">
        <v>3117.181</v>
      </c>
      <c r="B371">
        <v>216.69416809082</v>
      </c>
      <c r="C371">
        <v>226.24856567382801</v>
      </c>
      <c r="D371" s="7">
        <f t="shared" si="65"/>
        <v>134.17852783203</v>
      </c>
      <c r="E371" s="7">
        <f t="shared" si="66"/>
        <v>114.79174804687398</v>
      </c>
      <c r="F371" s="7">
        <f t="shared" si="68"/>
        <v>662.24794520456589</v>
      </c>
      <c r="G371" s="7">
        <f t="shared" si="69"/>
        <v>733.53503998758731</v>
      </c>
      <c r="H371" s="7">
        <f t="shared" si="72"/>
        <v>663.07150873829994</v>
      </c>
      <c r="I371" s="7">
        <f t="shared" si="73"/>
        <v>724.82908036057313</v>
      </c>
      <c r="J371" s="7">
        <f t="shared" si="70"/>
        <v>645.37115208403088</v>
      </c>
      <c r="K371" s="7">
        <f t="shared" si="71"/>
        <v>717.4217323321335</v>
      </c>
      <c r="L371" s="7">
        <f t="shared" si="67"/>
        <v>313.30262568832694</v>
      </c>
      <c r="M371" s="7">
        <f t="shared" si="67"/>
        <v>54.868804814428451</v>
      </c>
      <c r="N371" s="7">
        <f t="shared" si="74"/>
        <v>4.9417110133177129</v>
      </c>
      <c r="O371" s="7">
        <f t="shared" si="75"/>
        <v>4.8097945514198219</v>
      </c>
      <c r="P371" s="7">
        <f t="shared" si="76"/>
        <v>6.3142960421213985</v>
      </c>
      <c r="Q371" s="7">
        <f t="shared" si="77"/>
        <v>6.2497674662048182</v>
      </c>
    </row>
    <row r="372" spans="1:17">
      <c r="A372">
        <v>3118.1849999999999</v>
      </c>
      <c r="B372">
        <v>216.57775878906301</v>
      </c>
      <c r="C372">
        <v>226.11082458496099</v>
      </c>
      <c r="D372" s="7">
        <f t="shared" si="65"/>
        <v>133.94570922851602</v>
      </c>
      <c r="E372" s="7">
        <f t="shared" si="66"/>
        <v>114.51626586913994</v>
      </c>
      <c r="F372" s="7">
        <f t="shared" si="68"/>
        <v>664.21827351863919</v>
      </c>
      <c r="G372" s="7">
        <f t="shared" si="69"/>
        <v>732.60973734995127</v>
      </c>
      <c r="H372" s="7">
        <f t="shared" si="72"/>
        <v>662.22839985857991</v>
      </c>
      <c r="I372" s="7">
        <f t="shared" si="73"/>
        <v>725.19760276361899</v>
      </c>
      <c r="J372" s="7">
        <f t="shared" si="70"/>
        <v>645.26989443655702</v>
      </c>
      <c r="K372" s="7">
        <f t="shared" si="71"/>
        <v>717.22281231704835</v>
      </c>
      <c r="L372" s="7">
        <f t="shared" si="67"/>
        <v>287.59090614877948</v>
      </c>
      <c r="M372" s="7">
        <f t="shared" si="67"/>
        <v>63.5972826667143</v>
      </c>
      <c r="N372" s="7">
        <f t="shared" si="74"/>
        <v>4.9440060728544521</v>
      </c>
      <c r="O372" s="7">
        <f t="shared" si="75"/>
        <v>4.8173987666577975</v>
      </c>
      <c r="P372" s="7">
        <f t="shared" si="76"/>
        <v>6.3327038937186177</v>
      </c>
      <c r="Q372" s="7">
        <f t="shared" si="77"/>
        <v>6.2630649617638898</v>
      </c>
    </row>
    <row r="373" spans="1:17">
      <c r="A373">
        <v>3119.1849999999999</v>
      </c>
      <c r="B373">
        <v>216.45814514160199</v>
      </c>
      <c r="C373">
        <v>225.98750305175801</v>
      </c>
      <c r="D373" s="7">
        <f t="shared" si="65"/>
        <v>133.70648193359398</v>
      </c>
      <c r="E373" s="7">
        <f t="shared" si="66"/>
        <v>114.26962280273398</v>
      </c>
      <c r="F373" s="7">
        <f t="shared" si="68"/>
        <v>666.09199946595936</v>
      </c>
      <c r="G373" s="7">
        <f t="shared" si="69"/>
        <v>729.76561829362322</v>
      </c>
      <c r="H373" s="7">
        <f t="shared" si="72"/>
        <v>662.57260003866622</v>
      </c>
      <c r="I373" s="7">
        <f t="shared" si="73"/>
        <v>725.93377502764054</v>
      </c>
      <c r="J373" s="7">
        <f t="shared" si="70"/>
        <v>645.16551545842094</v>
      </c>
      <c r="K373" s="7">
        <f t="shared" si="71"/>
        <v>717.04399686760235</v>
      </c>
      <c r="L373" s="7">
        <f t="shared" si="67"/>
        <v>303.00659358381307</v>
      </c>
      <c r="M373" s="7">
        <f t="shared" si="67"/>
        <v>79.028155734691993</v>
      </c>
      <c r="N373" s="7">
        <f t="shared" si="74"/>
        <v>4.9554261727396014</v>
      </c>
      <c r="O373" s="7">
        <f t="shared" si="75"/>
        <v>4.8252373866126081</v>
      </c>
      <c r="P373" s="7">
        <f t="shared" si="76"/>
        <v>6.3528150108698185</v>
      </c>
      <c r="Q373" s="7">
        <f t="shared" si="77"/>
        <v>6.2750184981834609</v>
      </c>
    </row>
    <row r="374" spans="1:17">
      <c r="A374">
        <v>3120.1959999999999</v>
      </c>
      <c r="B374">
        <v>216.37020874023401</v>
      </c>
      <c r="C374">
        <v>225.89996337890599</v>
      </c>
      <c r="D374" s="7">
        <f t="shared" si="65"/>
        <v>133.53060913085801</v>
      </c>
      <c r="E374" s="7">
        <f t="shared" si="66"/>
        <v>114.09454345702994</v>
      </c>
      <c r="F374" s="7">
        <f t="shared" si="68"/>
        <v>668.53050247221097</v>
      </c>
      <c r="G374" s="7">
        <f t="shared" si="69"/>
        <v>721.37373765969096</v>
      </c>
      <c r="H374" s="7">
        <f t="shared" si="72"/>
        <v>661.38282821815847</v>
      </c>
      <c r="I374" s="7">
        <f t="shared" si="73"/>
        <v>725.20371558602506</v>
      </c>
      <c r="J374" s="7">
        <f t="shared" si="70"/>
        <v>645.08856221832889</v>
      </c>
      <c r="K374" s="7">
        <f t="shared" si="71"/>
        <v>716.9166501023127</v>
      </c>
      <c r="L374" s="7">
        <f t="shared" si="67"/>
        <v>265.50310447320214</v>
      </c>
      <c r="M374" s="7">
        <f t="shared" si="67"/>
        <v>68.675454331336667</v>
      </c>
      <c r="N374" s="7">
        <f t="shared" si="74"/>
        <v>4.953042845554708</v>
      </c>
      <c r="O374" s="7">
        <f t="shared" si="75"/>
        <v>4.8310163970431059</v>
      </c>
      <c r="P374" s="7">
        <f t="shared" si="76"/>
        <v>6.3561647526040526</v>
      </c>
      <c r="Q374" s="7">
        <f t="shared" si="77"/>
        <v>6.2835314326168143</v>
      </c>
    </row>
    <row r="375" spans="1:17">
      <c r="A375">
        <v>3121.2049999999999</v>
      </c>
      <c r="B375">
        <v>216.27735900878901</v>
      </c>
      <c r="C375">
        <v>225.85130310058599</v>
      </c>
      <c r="D375" s="7">
        <f t="shared" si="65"/>
        <v>133.34490966796801</v>
      </c>
      <c r="E375" s="7">
        <f t="shared" si="66"/>
        <v>113.99722290038994</v>
      </c>
      <c r="F375" s="7">
        <f t="shared" si="68"/>
        <v>669.61105892657451</v>
      </c>
      <c r="G375" s="7">
        <f t="shared" si="69"/>
        <v>725.20449780590195</v>
      </c>
      <c r="H375" s="7">
        <f t="shared" si="72"/>
        <v>661.78441798435301</v>
      </c>
      <c r="I375" s="7">
        <f t="shared" si="73"/>
        <v>725.67351165790558</v>
      </c>
      <c r="J375" s="7">
        <f t="shared" si="70"/>
        <v>645.00710899991805</v>
      </c>
      <c r="K375" s="7">
        <f t="shared" si="71"/>
        <v>716.84571290958661</v>
      </c>
      <c r="L375" s="7">
        <f t="shared" si="67"/>
        <v>281.47809675920229</v>
      </c>
      <c r="M375" s="7">
        <f t="shared" si="67"/>
        <v>77.930030740821962</v>
      </c>
      <c r="N375" s="7">
        <f t="shared" si="74"/>
        <v>4.9629522389134459</v>
      </c>
      <c r="O375" s="7">
        <f t="shared" si="75"/>
        <v>4.8371333454422896</v>
      </c>
      <c r="P375" s="7">
        <f t="shared" si="76"/>
        <v>6.3657121918837838</v>
      </c>
      <c r="Q375" s="7">
        <f t="shared" si="77"/>
        <v>6.2882734743105271</v>
      </c>
    </row>
    <row r="376" spans="1:17">
      <c r="A376">
        <v>3122.2130000000002</v>
      </c>
      <c r="B376">
        <v>216.21205139160199</v>
      </c>
      <c r="C376">
        <v>225.70172119140599</v>
      </c>
      <c r="D376" s="7">
        <f t="shared" si="65"/>
        <v>133.21429443359398</v>
      </c>
      <c r="E376" s="7">
        <f t="shared" si="66"/>
        <v>113.69805908202994</v>
      </c>
      <c r="F376" s="7">
        <f t="shared" si="68"/>
        <v>668.25225856535326</v>
      </c>
      <c r="G376" s="7">
        <f t="shared" si="69"/>
        <v>721.96102510982166</v>
      </c>
      <c r="H376" s="7">
        <f t="shared" si="72"/>
        <v>661.73135602515219</v>
      </c>
      <c r="I376" s="7">
        <f t="shared" si="73"/>
        <v>726.24698803037541</v>
      </c>
      <c r="J376" s="7">
        <f t="shared" si="70"/>
        <v>644.94969366059729</v>
      </c>
      <c r="K376" s="7">
        <f t="shared" si="71"/>
        <v>716.62697966623921</v>
      </c>
      <c r="L376" s="7">
        <f t="shared" si="67"/>
        <v>281.62419171791851</v>
      </c>
      <c r="M376" s="7">
        <f t="shared" si="67"/>
        <v>92.544560926050394</v>
      </c>
      <c r="N376" s="7">
        <f t="shared" si="74"/>
        <v>4.9674200418110441</v>
      </c>
      <c r="O376" s="7">
        <f t="shared" si="75"/>
        <v>4.8414451046925633</v>
      </c>
      <c r="P376" s="7">
        <f t="shared" si="76"/>
        <v>6.3875055906311351</v>
      </c>
      <c r="Q376" s="7">
        <f t="shared" si="77"/>
        <v>6.3028954535557471</v>
      </c>
    </row>
    <row r="377" spans="1:17">
      <c r="A377">
        <v>3123.2269999999999</v>
      </c>
      <c r="B377">
        <v>216.17044067382801</v>
      </c>
      <c r="C377">
        <v>225.53205871582</v>
      </c>
      <c r="D377" s="7">
        <f t="shared" si="65"/>
        <v>133.13107299804602</v>
      </c>
      <c r="E377" s="7">
        <f t="shared" si="66"/>
        <v>113.35873413085795</v>
      </c>
      <c r="F377" s="7">
        <f t="shared" si="68"/>
        <v>672.42765338875665</v>
      </c>
      <c r="G377" s="7">
        <f t="shared" si="69"/>
        <v>721.3918842714188</v>
      </c>
      <c r="H377" s="7">
        <f t="shared" si="72"/>
        <v>661.61313495837067</v>
      </c>
      <c r="I377" s="7">
        <f t="shared" si="73"/>
        <v>725.99283741071042</v>
      </c>
      <c r="J377" s="7">
        <f t="shared" si="70"/>
        <v>644.91305808804429</v>
      </c>
      <c r="K377" s="7">
        <f t="shared" si="71"/>
        <v>716.37764817249695</v>
      </c>
      <c r="L377" s="7">
        <f t="shared" si="67"/>
        <v>278.89256747480982</v>
      </c>
      <c r="M377" s="7">
        <f t="shared" si="67"/>
        <v>92.451864086656215</v>
      </c>
      <c r="N377" s="7">
        <f t="shared" si="74"/>
        <v>4.9696372158592999</v>
      </c>
      <c r="O377" s="7">
        <f t="shared" si="75"/>
        <v>4.8441963514972173</v>
      </c>
      <c r="P377" s="7">
        <f t="shared" si="76"/>
        <v>6.4043837731342856</v>
      </c>
      <c r="Q377" s="7">
        <f t="shared" si="77"/>
        <v>6.3195628785474254</v>
      </c>
    </row>
    <row r="378" spans="1:17">
      <c r="A378">
        <v>3124.2339999999999</v>
      </c>
      <c r="B378">
        <v>216.10467529296901</v>
      </c>
      <c r="C378">
        <v>225.52099609375</v>
      </c>
      <c r="D378" s="7">
        <f t="shared" si="65"/>
        <v>132.99954223632801</v>
      </c>
      <c r="E378" s="7">
        <f t="shared" si="66"/>
        <v>113.33660888671795</v>
      </c>
      <c r="F378" s="7">
        <f t="shared" si="68"/>
        <v>668.61386392393831</v>
      </c>
      <c r="G378" s="7">
        <f t="shared" si="69"/>
        <v>720.37500634280559</v>
      </c>
      <c r="H378" s="7">
        <f t="shared" si="72"/>
        <v>661.30390798235351</v>
      </c>
      <c r="I378" s="7">
        <f t="shared" si="73"/>
        <v>725.37678785229252</v>
      </c>
      <c r="J378" s="7">
        <f t="shared" si="70"/>
        <v>644.8550708963287</v>
      </c>
      <c r="K378" s="7">
        <f t="shared" si="71"/>
        <v>716.36134503314133</v>
      </c>
      <c r="L378" s="7">
        <f t="shared" si="67"/>
        <v>270.56424148258515</v>
      </c>
      <c r="M378" s="7">
        <f t="shared" si="67"/>
        <v>81.278209225384757</v>
      </c>
      <c r="N378" s="7">
        <f t="shared" si="74"/>
        <v>4.9722269480242041</v>
      </c>
      <c r="O378" s="7">
        <f t="shared" si="75"/>
        <v>4.8485510555403284</v>
      </c>
      <c r="P378" s="7">
        <f t="shared" si="76"/>
        <v>6.4001984440642659</v>
      </c>
      <c r="Q378" s="7">
        <f t="shared" si="77"/>
        <v>6.320652718215328</v>
      </c>
    </row>
    <row r="379" spans="1:17">
      <c r="A379">
        <v>3125.2460000000001</v>
      </c>
      <c r="B379">
        <v>216.05067443847699</v>
      </c>
      <c r="C379">
        <v>225.32481384277301</v>
      </c>
      <c r="D379" s="7">
        <f t="shared" si="65"/>
        <v>132.89154052734398</v>
      </c>
      <c r="E379" s="7">
        <f t="shared" si="66"/>
        <v>112.94424438476398</v>
      </c>
      <c r="F379" s="7">
        <f t="shared" si="68"/>
        <v>668.90022139452583</v>
      </c>
      <c r="G379" s="7">
        <f t="shared" si="69"/>
        <v>721.60261980493067</v>
      </c>
      <c r="H379" s="7">
        <f t="shared" si="72"/>
        <v>659.78701013355271</v>
      </c>
      <c r="I379" s="7">
        <f t="shared" si="73"/>
        <v>725.44623236211214</v>
      </c>
      <c r="J379" s="7">
        <f t="shared" si="70"/>
        <v>644.80737881305686</v>
      </c>
      <c r="K379" s="7">
        <f t="shared" si="71"/>
        <v>716.07129160878867</v>
      </c>
      <c r="L379" s="7">
        <f t="shared" si="67"/>
        <v>224.38935449798041</v>
      </c>
      <c r="M379" s="7">
        <f t="shared" si="67"/>
        <v>87.88951412832526</v>
      </c>
      <c r="N379" s="7">
        <f t="shared" si="74"/>
        <v>4.9648533496968072</v>
      </c>
      <c r="O379" s="7">
        <f t="shared" si="75"/>
        <v>4.8521326207395443</v>
      </c>
      <c r="P379" s="7">
        <f t="shared" si="76"/>
        <v>6.4230473745147645</v>
      </c>
      <c r="Q379" s="7">
        <f t="shared" si="77"/>
        <v>6.3400423413287781</v>
      </c>
    </row>
    <row r="380" spans="1:17">
      <c r="A380">
        <v>3126.2510000000002</v>
      </c>
      <c r="B380">
        <v>215.81619262695301</v>
      </c>
      <c r="C380">
        <v>225.247314453125</v>
      </c>
      <c r="D380" s="7">
        <f t="shared" si="65"/>
        <v>132.42257690429602</v>
      </c>
      <c r="E380" s="7">
        <f t="shared" si="66"/>
        <v>112.78924560546795</v>
      </c>
      <c r="F380" s="7">
        <f t="shared" si="68"/>
        <v>664.97100155903831</v>
      </c>
      <c r="G380" s="7">
        <f t="shared" si="69"/>
        <v>720.21393242346028</v>
      </c>
      <c r="H380" s="7">
        <f t="shared" si="72"/>
        <v>658.97269481648402</v>
      </c>
      <c r="I380" s="7">
        <f t="shared" si="73"/>
        <v>725.72361337741972</v>
      </c>
      <c r="J380" s="7">
        <f t="shared" si="70"/>
        <v>644.59947102449587</v>
      </c>
      <c r="K380" s="7">
        <f t="shared" si="71"/>
        <v>715.95621861537256</v>
      </c>
      <c r="L380" s="7">
        <f t="shared" si="67"/>
        <v>206.5895621745743</v>
      </c>
      <c r="M380" s="7">
        <f t="shared" si="67"/>
        <v>95.402000437666317</v>
      </c>
      <c r="N380" s="7">
        <f t="shared" si="74"/>
        <v>4.9762865987174862</v>
      </c>
      <c r="O380" s="7">
        <f t="shared" si="75"/>
        <v>4.8677460150194669</v>
      </c>
      <c r="P380" s="7">
        <f t="shared" si="76"/>
        <v>6.4343334285253615</v>
      </c>
      <c r="Q380" s="7">
        <f t="shared" si="77"/>
        <v>6.3477347930826431</v>
      </c>
    </row>
    <row r="381" spans="1:17">
      <c r="A381">
        <v>3127.259</v>
      </c>
      <c r="B381">
        <v>215.79173278808599</v>
      </c>
      <c r="C381">
        <v>225.14253234863301</v>
      </c>
      <c r="D381" s="7">
        <f t="shared" si="65"/>
        <v>132.37365722656199</v>
      </c>
      <c r="E381" s="7">
        <f t="shared" si="66"/>
        <v>112.57968139648398</v>
      </c>
      <c r="F381" s="7">
        <f t="shared" si="68"/>
        <v>662.62537207853552</v>
      </c>
      <c r="G381" s="7">
        <f t="shared" si="69"/>
        <v>717.53939568772432</v>
      </c>
      <c r="H381" s="7">
        <f t="shared" si="72"/>
        <v>658.62036519906383</v>
      </c>
      <c r="I381" s="7">
        <f t="shared" si="73"/>
        <v>727.78112078891706</v>
      </c>
      <c r="J381" s="7">
        <f t="shared" si="70"/>
        <v>644.57770614633921</v>
      </c>
      <c r="K381" s="7">
        <f t="shared" si="71"/>
        <v>715.80019085254344</v>
      </c>
      <c r="L381" s="7">
        <f t="shared" si="67"/>
        <v>197.19627327106861</v>
      </c>
      <c r="M381" s="7">
        <f t="shared" si="67"/>
        <v>143.54268214029378</v>
      </c>
      <c r="N381" s="7">
        <f t="shared" si="74"/>
        <v>4.9754639933518856</v>
      </c>
      <c r="O381" s="7">
        <f t="shared" si="75"/>
        <v>4.8693805070530214</v>
      </c>
      <c r="P381" s="7">
        <f t="shared" si="76"/>
        <v>6.464586786542875</v>
      </c>
      <c r="Q381" s="7">
        <f t="shared" si="77"/>
        <v>6.3581650078723611</v>
      </c>
    </row>
    <row r="382" spans="1:17">
      <c r="A382">
        <v>3128.2649999999999</v>
      </c>
      <c r="B382">
        <v>215.67425537109401</v>
      </c>
      <c r="C382">
        <v>225.07225036621099</v>
      </c>
      <c r="D382" s="7">
        <f t="shared" si="65"/>
        <v>132.13870239257801</v>
      </c>
      <c r="E382" s="7">
        <f t="shared" si="66"/>
        <v>112.43911743163994</v>
      </c>
      <c r="F382" s="7">
        <f t="shared" si="68"/>
        <v>659.70329389663357</v>
      </c>
      <c r="G382" s="7">
        <f t="shared" si="69"/>
        <v>714.50916079604542</v>
      </c>
      <c r="H382" s="7">
        <f t="shared" si="72"/>
        <v>657.27598001124977</v>
      </c>
      <c r="I382" s="7">
        <f t="shared" si="73"/>
        <v>727.95320607415363</v>
      </c>
      <c r="J382" s="7">
        <f t="shared" si="70"/>
        <v>644.47296826227239</v>
      </c>
      <c r="K382" s="7">
        <f t="shared" si="71"/>
        <v>715.69524852316022</v>
      </c>
      <c r="L382" s="7">
        <f t="shared" si="67"/>
        <v>163.91710984445291</v>
      </c>
      <c r="M382" s="7">
        <f t="shared" si="67"/>
        <v>150.25752332195637</v>
      </c>
      <c r="N382" s="7">
        <f t="shared" si="74"/>
        <v>4.9741367828670899</v>
      </c>
      <c r="O382" s="7">
        <f t="shared" si="75"/>
        <v>4.8772460800135056</v>
      </c>
      <c r="P382" s="7">
        <f t="shared" si="76"/>
        <v>6.4741988615904091</v>
      </c>
      <c r="Q382" s="7">
        <f t="shared" si="77"/>
        <v>6.3651802403935118</v>
      </c>
    </row>
    <row r="383" spans="1:17">
      <c r="A383">
        <v>3129.2669999999998</v>
      </c>
      <c r="B383">
        <v>215.51350402832</v>
      </c>
      <c r="C383">
        <v>225.01612854003901</v>
      </c>
      <c r="D383" s="7">
        <f t="shared" si="65"/>
        <v>131.81719970703</v>
      </c>
      <c r="E383" s="7">
        <f t="shared" si="66"/>
        <v>112.32687377929597</v>
      </c>
      <c r="F383" s="7">
        <f t="shared" si="68"/>
        <v>655.46993818111366</v>
      </c>
      <c r="G383" s="7">
        <f t="shared" si="69"/>
        <v>716.29152429665567</v>
      </c>
      <c r="H383" s="7">
        <f t="shared" si="72"/>
        <v>657.04938424009174</v>
      </c>
      <c r="I383" s="7">
        <f t="shared" si="73"/>
        <v>727.43242669081326</v>
      </c>
      <c r="J383" s="7">
        <f t="shared" si="70"/>
        <v>644.32909967872774</v>
      </c>
      <c r="K383" s="7">
        <f t="shared" si="71"/>
        <v>715.6112831535354</v>
      </c>
      <c r="L383" s="7">
        <f t="shared" si="67"/>
        <v>161.80563932207525</v>
      </c>
      <c r="M383" s="7">
        <f t="shared" si="67"/>
        <v>139.73943452892618</v>
      </c>
      <c r="N383" s="7">
        <f t="shared" si="74"/>
        <v>4.9845497074768339</v>
      </c>
      <c r="O383" s="7">
        <f t="shared" si="75"/>
        <v>4.8880502780424697</v>
      </c>
      <c r="P383" s="7">
        <f t="shared" si="76"/>
        <v>6.4760319789554517</v>
      </c>
      <c r="Q383" s="7">
        <f t="shared" si="77"/>
        <v>6.3707931955766446</v>
      </c>
    </row>
    <row r="384" spans="1:17">
      <c r="A384">
        <v>3130.2779999999998</v>
      </c>
      <c r="B384">
        <v>215.425704956055</v>
      </c>
      <c r="C384">
        <v>224.86474609375</v>
      </c>
      <c r="D384" s="7">
        <f t="shared" si="65"/>
        <v>131.6416015625</v>
      </c>
      <c r="E384" s="7">
        <f t="shared" si="66"/>
        <v>112.02410888671795</v>
      </c>
      <c r="F384" s="7">
        <f t="shared" si="68"/>
        <v>658.07356506866813</v>
      </c>
      <c r="G384" s="7">
        <f t="shared" si="69"/>
        <v>714.38111301142965</v>
      </c>
      <c r="H384" s="7">
        <f t="shared" si="72"/>
        <v>656.68239205645693</v>
      </c>
      <c r="I384" s="7">
        <f t="shared" si="73"/>
        <v>728.72102549255442</v>
      </c>
      <c r="J384" s="7">
        <f t="shared" si="70"/>
        <v>644.25025215528399</v>
      </c>
      <c r="K384" s="7">
        <f t="shared" si="71"/>
        <v>715.38405560586091</v>
      </c>
      <c r="L384" s="7">
        <f t="shared" si="67"/>
        <v>154.55810252233644</v>
      </c>
      <c r="M384" s="7">
        <f t="shared" si="67"/>
        <v>177.87476575856948</v>
      </c>
      <c r="N384" s="7">
        <f t="shared" si="74"/>
        <v>4.988410838686745</v>
      </c>
      <c r="O384" s="7">
        <f t="shared" si="75"/>
        <v>4.8939715447734873</v>
      </c>
      <c r="P384" s="7">
        <f t="shared" si="76"/>
        <v>6.505037466796173</v>
      </c>
      <c r="Q384" s="7">
        <f t="shared" si="77"/>
        <v>6.3859830059373923</v>
      </c>
    </row>
    <row r="385" spans="1:17">
      <c r="A385">
        <v>3131.2779999999998</v>
      </c>
      <c r="B385">
        <v>215.34617614746099</v>
      </c>
      <c r="C385">
        <v>224.67628479003901</v>
      </c>
      <c r="D385" s="7">
        <f t="shared" si="65"/>
        <v>131.48254394531199</v>
      </c>
      <c r="E385" s="7">
        <f t="shared" si="66"/>
        <v>111.64718627929597</v>
      </c>
      <c r="F385" s="7">
        <f t="shared" si="68"/>
        <v>659.91848214760762</v>
      </c>
      <c r="G385" s="7">
        <f t="shared" si="69"/>
        <v>715.68589685276493</v>
      </c>
      <c r="H385" s="7">
        <f t="shared" si="72"/>
        <v>656.98905441891361</v>
      </c>
      <c r="I385" s="7">
        <f t="shared" si="73"/>
        <v>729.78974139884815</v>
      </c>
      <c r="J385" s="7">
        <f t="shared" si="70"/>
        <v>644.17866663563825</v>
      </c>
      <c r="K385" s="7">
        <f t="shared" si="71"/>
        <v>715.09965341930615</v>
      </c>
      <c r="L385" s="7">
        <f t="shared" si="67"/>
        <v>164.10603515789057</v>
      </c>
      <c r="M385" s="7">
        <f t="shared" si="67"/>
        <v>215.79868484668435</v>
      </c>
      <c r="N385" s="7">
        <f t="shared" si="74"/>
        <v>4.996777782852889</v>
      </c>
      <c r="O385" s="7">
        <f t="shared" si="75"/>
        <v>4.8993474518075484</v>
      </c>
      <c r="P385" s="7">
        <f t="shared" si="76"/>
        <v>6.5365708328126626</v>
      </c>
      <c r="Q385" s="7">
        <f t="shared" si="77"/>
        <v>6.404994852538576</v>
      </c>
    </row>
    <row r="386" spans="1:17">
      <c r="A386">
        <v>3132.2910000000002</v>
      </c>
      <c r="B386">
        <v>215.28085327148401</v>
      </c>
      <c r="C386">
        <v>224.62918090820301</v>
      </c>
      <c r="D386" s="7">
        <f t="shared" si="65"/>
        <v>131.35189819335801</v>
      </c>
      <c r="E386" s="7">
        <f t="shared" si="66"/>
        <v>111.55297851562398</v>
      </c>
      <c r="F386" s="7">
        <f t="shared" si="68"/>
        <v>656.17871162303868</v>
      </c>
      <c r="G386" s="7">
        <f t="shared" si="69"/>
        <v>712.43996214927813</v>
      </c>
      <c r="H386" s="7">
        <f t="shared" si="72"/>
        <v>657.20722305939205</v>
      </c>
      <c r="I386" s="7">
        <f t="shared" si="73"/>
        <v>730.37672757489111</v>
      </c>
      <c r="J386" s="7">
        <f t="shared" si="70"/>
        <v>644.11975042237691</v>
      </c>
      <c r="K386" s="7">
        <f t="shared" si="71"/>
        <v>715.02830542910488</v>
      </c>
      <c r="L386" s="7">
        <f t="shared" si="67"/>
        <v>171.28194002462001</v>
      </c>
      <c r="M386" s="7">
        <f t="shared" si="67"/>
        <v>235.5740623652612</v>
      </c>
      <c r="N386" s="7">
        <f t="shared" si="74"/>
        <v>5.0034086457733782</v>
      </c>
      <c r="O386" s="7">
        <f t="shared" si="75"/>
        <v>4.9037719232210355</v>
      </c>
      <c r="P386" s="7">
        <f t="shared" si="76"/>
        <v>6.5473529913196842</v>
      </c>
      <c r="Q386" s="7">
        <f t="shared" si="77"/>
        <v>6.4097643554085728</v>
      </c>
    </row>
    <row r="387" spans="1:17">
      <c r="A387">
        <v>3133.297</v>
      </c>
      <c r="B387">
        <v>215.14549255371099</v>
      </c>
      <c r="C387">
        <v>224.51152038574199</v>
      </c>
      <c r="D387" s="7">
        <f t="shared" ref="D387:D450" si="78">D386-2*(B386-B387)</f>
        <v>131.08117675781199</v>
      </c>
      <c r="E387" s="7">
        <f t="shared" ref="E387:E450" si="79">E386-2*(C386-C387)</f>
        <v>111.31765747070193</v>
      </c>
      <c r="F387" s="7">
        <f t="shared" si="68"/>
        <v>655.71340963381761</v>
      </c>
      <c r="G387" s="7">
        <f t="shared" si="69"/>
        <v>712.81144148935425</v>
      </c>
      <c r="H387" s="7">
        <f t="shared" si="72"/>
        <v>657.15544218700393</v>
      </c>
      <c r="I387" s="7">
        <f t="shared" si="73"/>
        <v>728.82386244903387</v>
      </c>
      <c r="J387" s="7">
        <f t="shared" si="70"/>
        <v>643.99732611102718</v>
      </c>
      <c r="K387" s="7">
        <f t="shared" si="71"/>
        <v>714.84962060664031</v>
      </c>
      <c r="L387" s="7">
        <f t="shared" ref="L387:M450" si="80">(H387-J387)^2</f>
        <v>173.1360186688778</v>
      </c>
      <c r="M387" s="7">
        <f t="shared" si="80"/>
        <v>195.27943506970277</v>
      </c>
      <c r="N387" s="7">
        <f t="shared" si="74"/>
        <v>5.0133471367988749</v>
      </c>
      <c r="O387" s="7">
        <f t="shared" si="75"/>
        <v>4.9129657059830079</v>
      </c>
      <c r="P387" s="7">
        <f t="shared" si="76"/>
        <v>6.5472439773614122</v>
      </c>
      <c r="Q387" s="7">
        <f t="shared" si="77"/>
        <v>6.4217091596163351</v>
      </c>
    </row>
    <row r="388" spans="1:17">
      <c r="A388">
        <v>3134.3049999999998</v>
      </c>
      <c r="B388">
        <v>215.06977844238301</v>
      </c>
      <c r="C388">
        <v>224.50688171386699</v>
      </c>
      <c r="D388" s="7">
        <f t="shared" si="78"/>
        <v>130.92974853515602</v>
      </c>
      <c r="E388" s="7">
        <f t="shared" si="79"/>
        <v>111.30838012695193</v>
      </c>
      <c r="F388" s="7">
        <f t="shared" si="68"/>
        <v>659.08103610962712</v>
      </c>
      <c r="G388" s="7">
        <f t="shared" si="69"/>
        <v>716.672230271432</v>
      </c>
      <c r="H388" s="7">
        <f t="shared" si="72"/>
        <v>656.9326147371396</v>
      </c>
      <c r="I388" s="7">
        <f t="shared" si="73"/>
        <v>728.22386378586054</v>
      </c>
      <c r="J388" s="7">
        <f t="shared" si="70"/>
        <v>643.92864757948541</v>
      </c>
      <c r="K388" s="7">
        <f t="shared" si="71"/>
        <v>714.84256245438985</v>
      </c>
      <c r="L388" s="7">
        <f t="shared" si="80"/>
        <v>169.10316183734872</v>
      </c>
      <c r="M388" s="7">
        <f t="shared" si="80"/>
        <v>179.05922532361939</v>
      </c>
      <c r="N388" s="7">
        <f t="shared" si="74"/>
        <v>5.0174434923072218</v>
      </c>
      <c r="O388" s="7">
        <f t="shared" si="75"/>
        <v>4.9181233049308402</v>
      </c>
      <c r="P388" s="7">
        <f t="shared" si="76"/>
        <v>6.5423992601032408</v>
      </c>
      <c r="Q388" s="7">
        <f t="shared" si="77"/>
        <v>6.422180986185241</v>
      </c>
    </row>
    <row r="389" spans="1:17">
      <c r="A389">
        <v>3135.3049999999998</v>
      </c>
      <c r="B389">
        <v>215.00508117675801</v>
      </c>
      <c r="C389">
        <v>224.47933959960901</v>
      </c>
      <c r="D389" s="7">
        <f t="shared" si="78"/>
        <v>130.80035400390602</v>
      </c>
      <c r="E389" s="7">
        <f t="shared" si="79"/>
        <v>111.25329589843597</v>
      </c>
      <c r="F389" s="7">
        <f t="shared" si="68"/>
        <v>658.1156622296196</v>
      </c>
      <c r="G389" s="7">
        <f t="shared" si="69"/>
        <v>718.18222810474174</v>
      </c>
      <c r="H389" s="7">
        <f t="shared" si="72"/>
        <v>657.26866918241137</v>
      </c>
      <c r="I389" s="7">
        <f t="shared" si="73"/>
        <v>727.97936718821177</v>
      </c>
      <c r="J389" s="7">
        <f t="shared" si="70"/>
        <v>643.86984782224886</v>
      </c>
      <c r="K389" s="7">
        <f t="shared" si="71"/>
        <v>714.80063330469534</v>
      </c>
      <c r="L389" s="7">
        <f t="shared" si="80"/>
        <v>179.52841384154726</v>
      </c>
      <c r="M389" s="7">
        <f t="shared" si="80"/>
        <v>173.67902677254403</v>
      </c>
      <c r="N389" s="7">
        <f t="shared" si="74"/>
        <v>5.0249762256972463</v>
      </c>
      <c r="O389" s="7">
        <f t="shared" si="75"/>
        <v>4.9225390307660888</v>
      </c>
      <c r="P389" s="7">
        <f t="shared" si="76"/>
        <v>6.5434409049129654</v>
      </c>
      <c r="Q389" s="7">
        <f t="shared" si="77"/>
        <v>6.4249838850369221</v>
      </c>
    </row>
    <row r="390" spans="1:17">
      <c r="A390">
        <v>3136.3090000000002</v>
      </c>
      <c r="B390">
        <v>214.89143371582</v>
      </c>
      <c r="C390">
        <v>224.241455078125</v>
      </c>
      <c r="D390" s="7">
        <f t="shared" si="78"/>
        <v>130.57305908203</v>
      </c>
      <c r="E390" s="7">
        <f t="shared" si="79"/>
        <v>110.77752685546795</v>
      </c>
      <c r="F390" s="7">
        <f t="shared" si="68"/>
        <v>663.45811222763564</v>
      </c>
      <c r="G390" s="7">
        <f t="shared" si="69"/>
        <v>716.66955720056421</v>
      </c>
      <c r="H390" s="7">
        <f t="shared" si="72"/>
        <v>656.44069672075022</v>
      </c>
      <c r="I390" s="7">
        <f t="shared" si="73"/>
        <v>729.82328624759975</v>
      </c>
      <c r="J390" s="7">
        <f t="shared" si="70"/>
        <v>643.76630390441085</v>
      </c>
      <c r="K390" s="7">
        <f t="shared" si="71"/>
        <v>714.43695728038347</v>
      </c>
      <c r="L390" s="7">
        <f t="shared" si="80"/>
        <v>160.64023326287523</v>
      </c>
      <c r="M390" s="7">
        <f t="shared" si="80"/>
        <v>236.73911908739899</v>
      </c>
      <c r="N390" s="7">
        <f t="shared" si="74"/>
        <v>5.0273823814478762</v>
      </c>
      <c r="O390" s="7">
        <f t="shared" si="75"/>
        <v>4.9303149396230133</v>
      </c>
      <c r="P390" s="7">
        <f t="shared" si="76"/>
        <v>6.588189021405074</v>
      </c>
      <c r="Q390" s="7">
        <f t="shared" si="77"/>
        <v>6.4492950651670826</v>
      </c>
    </row>
    <row r="391" spans="1:17">
      <c r="A391">
        <v>3137.31</v>
      </c>
      <c r="B391">
        <v>214.85563659668</v>
      </c>
      <c r="C391">
        <v>224.22523498535199</v>
      </c>
      <c r="D391" s="7">
        <f t="shared" si="78"/>
        <v>130.50146484375</v>
      </c>
      <c r="E391" s="7">
        <f t="shared" si="79"/>
        <v>110.74508666992193</v>
      </c>
      <c r="F391" s="7">
        <f t="shared" si="68"/>
        <v>662.16402554093429</v>
      </c>
      <c r="G391" s="7">
        <f t="shared" si="69"/>
        <v>718.44632043468573</v>
      </c>
      <c r="H391" s="7">
        <f t="shared" si="72"/>
        <v>655.2049961232342</v>
      </c>
      <c r="I391" s="7">
        <f t="shared" si="73"/>
        <v>729.66493509415602</v>
      </c>
      <c r="J391" s="7">
        <f t="shared" si="70"/>
        <v>643.73362145701094</v>
      </c>
      <c r="K391" s="7">
        <f t="shared" si="71"/>
        <v>714.412059875198</v>
      </c>
      <c r="L391" s="7">
        <f t="shared" si="80"/>
        <v>131.59243673286869</v>
      </c>
      <c r="M391" s="7">
        <f t="shared" si="80"/>
        <v>232.65020244510382</v>
      </c>
      <c r="N391" s="7">
        <f t="shared" si="74"/>
        <v>5.0206715833244795</v>
      </c>
      <c r="O391" s="7">
        <f t="shared" si="75"/>
        <v>4.932769315867497</v>
      </c>
      <c r="P391" s="7">
        <f t="shared" si="76"/>
        <v>6.588689006754203</v>
      </c>
      <c r="Q391" s="7">
        <f t="shared" si="77"/>
        <v>6.4509594182224825</v>
      </c>
    </row>
    <row r="392" spans="1:17">
      <c r="A392">
        <v>3138.3139999999999</v>
      </c>
      <c r="B392">
        <v>214.704833984375</v>
      </c>
      <c r="C392">
        <v>224.10037231445301</v>
      </c>
      <c r="D392" s="7">
        <f t="shared" si="78"/>
        <v>130.19985961914</v>
      </c>
      <c r="E392" s="7">
        <f t="shared" si="79"/>
        <v>110.49536132812398</v>
      </c>
      <c r="F392" s="7">
        <f t="shared" si="68"/>
        <v>660.60839555336781</v>
      </c>
      <c r="G392" s="7">
        <f t="shared" si="69"/>
        <v>722.89701797949681</v>
      </c>
      <c r="H392" s="7">
        <f t="shared" si="72"/>
        <v>655.27759617226809</v>
      </c>
      <c r="I392" s="7">
        <f t="shared" si="73"/>
        <v>730.2490981639819</v>
      </c>
      <c r="J392" s="7">
        <f t="shared" si="70"/>
        <v>643.59558200244828</v>
      </c>
      <c r="K392" s="7">
        <f t="shared" si="71"/>
        <v>714.21996796808764</v>
      </c>
      <c r="L392" s="7">
        <f t="shared" si="80"/>
        <v>136.46945506387078</v>
      </c>
      <c r="M392" s="7">
        <f t="shared" si="80"/>
        <v>256.93301483692898</v>
      </c>
      <c r="N392" s="7">
        <f t="shared" si="74"/>
        <v>5.0328594676605869</v>
      </c>
      <c r="O392" s="7">
        <f t="shared" si="75"/>
        <v>4.9431357597856938</v>
      </c>
      <c r="P392" s="7">
        <f t="shared" si="76"/>
        <v>6.6088665568091525</v>
      </c>
      <c r="Q392" s="7">
        <f t="shared" si="77"/>
        <v>6.4638004653169077</v>
      </c>
    </row>
    <row r="393" spans="1:17">
      <c r="A393">
        <v>3139.3209999999999</v>
      </c>
      <c r="B393">
        <v>214.60954284668</v>
      </c>
      <c r="C393">
        <v>224.01463317871099</v>
      </c>
      <c r="D393" s="7">
        <f t="shared" si="78"/>
        <v>130.00927734375</v>
      </c>
      <c r="E393" s="7">
        <f t="shared" si="79"/>
        <v>110.32388305663994</v>
      </c>
      <c r="F393" s="7">
        <f t="shared" si="68"/>
        <v>655.48108519243578</v>
      </c>
      <c r="G393" s="7">
        <f t="shared" si="69"/>
        <v>724.8250426861099</v>
      </c>
      <c r="H393" s="7">
        <f t="shared" si="72"/>
        <v>653.80175714327845</v>
      </c>
      <c r="I393" s="7">
        <f t="shared" si="73"/>
        <v>730.7009395833378</v>
      </c>
      <c r="J393" s="7">
        <f t="shared" si="70"/>
        <v>643.50805627678494</v>
      </c>
      <c r="K393" s="7">
        <f t="shared" si="71"/>
        <v>714.08762124130635</v>
      </c>
      <c r="L393" s="7">
        <f t="shared" si="80"/>
        <v>105.96027752884922</v>
      </c>
      <c r="M393" s="7">
        <f t="shared" si="80"/>
        <v>276.00234633367853</v>
      </c>
      <c r="N393" s="7">
        <f t="shared" si="74"/>
        <v>5.0288854034208583</v>
      </c>
      <c r="O393" s="7">
        <f t="shared" si="75"/>
        <v>4.949708739441129</v>
      </c>
      <c r="P393" s="7">
        <f t="shared" si="76"/>
        <v>6.6232344197692727</v>
      </c>
      <c r="Q393" s="7">
        <f t="shared" si="77"/>
        <v>6.4726476394480779</v>
      </c>
    </row>
    <row r="394" spans="1:17">
      <c r="A394">
        <v>3140.33</v>
      </c>
      <c r="B394">
        <v>214.48886108398401</v>
      </c>
      <c r="C394">
        <v>223.77133178710901</v>
      </c>
      <c r="D394" s="7">
        <f t="shared" si="78"/>
        <v>129.76791381835801</v>
      </c>
      <c r="E394" s="7">
        <f t="shared" si="79"/>
        <v>109.83728027343597</v>
      </c>
      <c r="F394" s="7">
        <f t="shared" si="68"/>
        <v>648.70797236607302</v>
      </c>
      <c r="G394" s="7">
        <f t="shared" si="69"/>
        <v>725.06921734309458</v>
      </c>
      <c r="H394" s="7">
        <f t="shared" si="72"/>
        <v>652.26438565975468</v>
      </c>
      <c r="I394" s="7">
        <f t="shared" si="73"/>
        <v>730.04491552950844</v>
      </c>
      <c r="J394" s="7">
        <f t="shared" si="70"/>
        <v>643.39687441590331</v>
      </c>
      <c r="K394" s="7">
        <f t="shared" si="71"/>
        <v>713.7100813769448</v>
      </c>
      <c r="L394" s="7">
        <f t="shared" si="80"/>
        <v>78.632755659830437</v>
      </c>
      <c r="M394" s="7">
        <f t="shared" si="80"/>
        <v>266.82680679175962</v>
      </c>
      <c r="N394" s="7">
        <f t="shared" si="74"/>
        <v>5.0263918596453552</v>
      </c>
      <c r="O394" s="7">
        <f t="shared" si="75"/>
        <v>4.9580582401632416</v>
      </c>
      <c r="P394" s="7">
        <f t="shared" si="76"/>
        <v>6.6466040829861033</v>
      </c>
      <c r="Q394" s="7">
        <f t="shared" si="77"/>
        <v>6.4978855958577011</v>
      </c>
    </row>
    <row r="395" spans="1:17">
      <c r="A395">
        <v>3141.337</v>
      </c>
      <c r="B395">
        <v>214.47830200195301</v>
      </c>
      <c r="C395">
        <v>223.75666809082</v>
      </c>
      <c r="D395" s="7">
        <f t="shared" si="78"/>
        <v>129.74679565429602</v>
      </c>
      <c r="E395" s="7">
        <f t="shared" si="79"/>
        <v>109.80795288085795</v>
      </c>
      <c r="F395" s="7">
        <f t="shared" si="68"/>
        <v>652.10511397688674</v>
      </c>
      <c r="G395" s="7">
        <f t="shared" si="69"/>
        <v>727.44671827445347</v>
      </c>
      <c r="H395" s="7">
        <f t="shared" si="72"/>
        <v>650.60765715579316</v>
      </c>
      <c r="I395" s="7">
        <f t="shared" si="73"/>
        <v>729.23099855277837</v>
      </c>
      <c r="J395" s="7">
        <f t="shared" si="70"/>
        <v>643.38712868218693</v>
      </c>
      <c r="K395" s="7">
        <f t="shared" si="71"/>
        <v>713.6872330793434</v>
      </c>
      <c r="L395" s="7">
        <f t="shared" si="80"/>
        <v>52.136031438158412</v>
      </c>
      <c r="M395" s="7">
        <f t="shared" si="80"/>
        <v>241.60864509314916</v>
      </c>
      <c r="N395" s="7">
        <f t="shared" si="74"/>
        <v>5.0144410416832592</v>
      </c>
      <c r="O395" s="7">
        <f t="shared" si="75"/>
        <v>4.9587901222351602</v>
      </c>
      <c r="P395" s="7">
        <f t="shared" si="76"/>
        <v>6.6409670649629247</v>
      </c>
      <c r="Q395" s="7">
        <f t="shared" si="77"/>
        <v>6.4994129692381826</v>
      </c>
    </row>
    <row r="396" spans="1:17">
      <c r="A396">
        <v>3142.3429999999998</v>
      </c>
      <c r="B396">
        <v>214.34568786621099</v>
      </c>
      <c r="C396">
        <v>223.71932983398401</v>
      </c>
      <c r="D396" s="7">
        <f t="shared" si="78"/>
        <v>129.48156738281199</v>
      </c>
      <c r="E396" s="7">
        <f t="shared" si="79"/>
        <v>109.73327636718597</v>
      </c>
      <c r="F396" s="7">
        <f t="shared" si="68"/>
        <v>650.72292012128833</v>
      </c>
      <c r="G396" s="7">
        <f t="shared" si="69"/>
        <v>734.47220913969488</v>
      </c>
      <c r="H396" s="7">
        <f t="shared" si="72"/>
        <v>648.4695569295701</v>
      </c>
      <c r="I396" s="7">
        <f t="shared" si="73"/>
        <v>728.69286594488756</v>
      </c>
      <c r="J396" s="7">
        <f t="shared" si="70"/>
        <v>643.26448414790968</v>
      </c>
      <c r="K396" s="7">
        <f t="shared" si="71"/>
        <v>713.62900579771792</v>
      </c>
      <c r="L396" s="7">
        <f t="shared" si="80"/>
        <v>27.092782662382135</v>
      </c>
      <c r="M396" s="7">
        <f t="shared" si="80"/>
        <v>226.91988253348558</v>
      </c>
      <c r="N396" s="7">
        <f t="shared" si="74"/>
        <v>5.0081997772885405</v>
      </c>
      <c r="O396" s="7">
        <f t="shared" si="75"/>
        <v>4.9680004432298812</v>
      </c>
      <c r="P396" s="7">
        <f t="shared" si="76"/>
        <v>6.6405824201089096</v>
      </c>
      <c r="Q396" s="7">
        <f t="shared" si="77"/>
        <v>6.5033053730191694</v>
      </c>
    </row>
    <row r="397" spans="1:17">
      <c r="A397">
        <v>3143.3539999999998</v>
      </c>
      <c r="B397">
        <v>214.31755065918</v>
      </c>
      <c r="C397">
        <v>223.548904418945</v>
      </c>
      <c r="D397" s="7">
        <f t="shared" si="78"/>
        <v>129.42529296875</v>
      </c>
      <c r="E397" s="7">
        <f t="shared" si="79"/>
        <v>109.39242553710795</v>
      </c>
      <c r="F397" s="7">
        <f t="shared" si="68"/>
        <v>646.28692989495244</v>
      </c>
      <c r="G397" s="7">
        <f t="shared" si="69"/>
        <v>738.07344473265755</v>
      </c>
      <c r="H397" s="7">
        <f t="shared" si="72"/>
        <v>647.08253785471425</v>
      </c>
      <c r="I397" s="7">
        <f t="shared" si="73"/>
        <v>727.31650706072298</v>
      </c>
      <c r="J397" s="7">
        <f t="shared" si="70"/>
        <v>643.23840361588464</v>
      </c>
      <c r="K397" s="7">
        <f t="shared" si="71"/>
        <v>713.36234717306377</v>
      </c>
      <c r="L397" s="7">
        <f t="shared" si="80"/>
        <v>14.77736804614211</v>
      </c>
      <c r="M397" s="7">
        <f t="shared" si="80"/>
        <v>194.71857817035746</v>
      </c>
      <c r="N397" s="7">
        <f t="shared" si="74"/>
        <v>4.9996605996553827</v>
      </c>
      <c r="O397" s="7">
        <f t="shared" si="75"/>
        <v>4.9699590308920207</v>
      </c>
      <c r="P397" s="7">
        <f t="shared" si="76"/>
        <v>6.6486916574859531</v>
      </c>
      <c r="Q397" s="7">
        <f t="shared" si="77"/>
        <v>6.5211310899316146</v>
      </c>
    </row>
    <row r="398" spans="1:17">
      <c r="A398">
        <v>3144.3589999999999</v>
      </c>
      <c r="B398">
        <v>214.24810791015599</v>
      </c>
      <c r="C398">
        <v>223.42120361328099</v>
      </c>
      <c r="D398" s="7">
        <f t="shared" si="78"/>
        <v>129.28640747070199</v>
      </c>
      <c r="E398" s="7">
        <f t="shared" si="79"/>
        <v>109.13702392577994</v>
      </c>
      <c r="F398" s="7">
        <f t="shared" si="68"/>
        <v>644.16984381102623</v>
      </c>
      <c r="G398" s="7">
        <f t="shared" si="69"/>
        <v>736.94529008834741</v>
      </c>
      <c r="H398" s="7">
        <f t="shared" si="72"/>
        <v>646.14922942752662</v>
      </c>
      <c r="I398" s="7">
        <f t="shared" si="73"/>
        <v>726.44131332048084</v>
      </c>
      <c r="J398" s="7">
        <f t="shared" si="70"/>
        <v>643.1739486597902</v>
      </c>
      <c r="K398" s="7">
        <f t="shared" si="71"/>
        <v>713.16157820124329</v>
      </c>
      <c r="L398" s="7">
        <f t="shared" si="80"/>
        <v>8.8522956468622311</v>
      </c>
      <c r="M398" s="7">
        <f t="shared" si="80"/>
        <v>176.35136483711133</v>
      </c>
      <c r="N398" s="7">
        <f t="shared" si="74"/>
        <v>4.997812547107495</v>
      </c>
      <c r="O398" s="7">
        <f t="shared" si="75"/>
        <v>4.9747994490878087</v>
      </c>
      <c r="P398" s="7">
        <f t="shared" si="76"/>
        <v>6.6562316543880353</v>
      </c>
      <c r="Q398" s="7">
        <f t="shared" si="77"/>
        <v>6.5345521853907078</v>
      </c>
    </row>
    <row r="399" spans="1:17">
      <c r="A399">
        <v>3145.3710000000001</v>
      </c>
      <c r="B399">
        <v>214.03549194335901</v>
      </c>
      <c r="C399">
        <v>223.37614440918</v>
      </c>
      <c r="D399" s="7">
        <f t="shared" si="78"/>
        <v>128.86117553710801</v>
      </c>
      <c r="E399" s="7">
        <f t="shared" si="79"/>
        <v>109.04690551757795</v>
      </c>
      <c r="F399" s="7">
        <f t="shared" si="68"/>
        <v>643.86485661693723</v>
      </c>
      <c r="G399" s="7">
        <f t="shared" si="69"/>
        <v>740.14685725539414</v>
      </c>
      <c r="H399" s="7">
        <f t="shared" si="72"/>
        <v>645.4844291207138</v>
      </c>
      <c r="I399" s="7">
        <f t="shared" si="73"/>
        <v>725.33679872368737</v>
      </c>
      <c r="J399" s="7">
        <f t="shared" si="70"/>
        <v>642.97582103565526</v>
      </c>
      <c r="K399" s="7">
        <f t="shared" si="71"/>
        <v>713.09053952300951</v>
      </c>
      <c r="L399" s="7">
        <f t="shared" si="80"/>
        <v>6.2931145244210773</v>
      </c>
      <c r="M399" s="7">
        <f t="shared" si="80"/>
        <v>149.970864410187</v>
      </c>
      <c r="N399" s="7">
        <f t="shared" si="74"/>
        <v>5.009145900076275</v>
      </c>
      <c r="O399" s="7">
        <f t="shared" si="75"/>
        <v>4.9896783756291141</v>
      </c>
      <c r="P399" s="7">
        <f t="shared" si="76"/>
        <v>6.6516036863307946</v>
      </c>
      <c r="Q399" s="7">
        <f t="shared" si="77"/>
        <v>6.5393010112337571</v>
      </c>
    </row>
    <row r="400" spans="1:17">
      <c r="A400">
        <v>3146.377</v>
      </c>
      <c r="B400">
        <v>213.88774108886699</v>
      </c>
      <c r="C400">
        <v>223.26158142089801</v>
      </c>
      <c r="D400" s="7">
        <f t="shared" si="78"/>
        <v>128.56567382812398</v>
      </c>
      <c r="E400" s="7">
        <f t="shared" si="79"/>
        <v>108.81777954101398</v>
      </c>
      <c r="F400" s="7">
        <f t="shared" si="68"/>
        <v>645.50767776289217</v>
      </c>
      <c r="G400" s="7">
        <f t="shared" si="69"/>
        <v>751.89185867985486</v>
      </c>
      <c r="H400" s="7">
        <f t="shared" si="72"/>
        <v>642.9818662819066</v>
      </c>
      <c r="I400" s="7">
        <f t="shared" si="73"/>
        <v>724.65901150463333</v>
      </c>
      <c r="J400" s="7">
        <f t="shared" si="70"/>
        <v>642.83743900105037</v>
      </c>
      <c r="K400" s="7">
        <f t="shared" si="71"/>
        <v>712.90945790130604</v>
      </c>
      <c r="L400" s="7">
        <f t="shared" si="80"/>
        <v>2.0859239455525661E-2</v>
      </c>
      <c r="M400" s="7">
        <f t="shared" si="80"/>
        <v>138.05200987746119</v>
      </c>
      <c r="N400" s="7">
        <f t="shared" si="74"/>
        <v>5.0011939200932582</v>
      </c>
      <c r="O400" s="7">
        <f t="shared" si="75"/>
        <v>5.0000705465165032</v>
      </c>
      <c r="P400" s="7">
        <f t="shared" si="76"/>
        <v>6.6593806137305496</v>
      </c>
      <c r="Q400" s="7">
        <f t="shared" si="77"/>
        <v>6.5514060377661618</v>
      </c>
    </row>
    <row r="401" spans="1:17">
      <c r="A401">
        <v>3147.386</v>
      </c>
      <c r="B401">
        <v>213.94908142089801</v>
      </c>
      <c r="C401">
        <v>223.16735839843801</v>
      </c>
      <c r="D401" s="7">
        <f t="shared" si="78"/>
        <v>128.68835449218602</v>
      </c>
      <c r="E401" s="7">
        <f t="shared" si="79"/>
        <v>108.62933349609398</v>
      </c>
      <c r="F401" s="7">
        <f t="shared" ref="F401:F464" si="81">(-SLOPE(B387:B416,A387:A416)*3600-$AA$2)*2</f>
        <v>646.58969504162371</v>
      </c>
      <c r="G401" s="7">
        <f t="shared" ref="G401:G464" si="82">(-SLOPE(C387:C416,A387:A416)*3600-$AB$2)*2</f>
        <v>756.67467284485576</v>
      </c>
      <c r="H401" s="7">
        <f t="shared" si="72"/>
        <v>641.6010686163504</v>
      </c>
      <c r="I401" s="7">
        <f t="shared" si="73"/>
        <v>722.28605565430655</v>
      </c>
      <c r="J401" s="7">
        <f t="shared" si="70"/>
        <v>642.89495968657798</v>
      </c>
      <c r="K401" s="7">
        <f t="shared" si="71"/>
        <v>712.76002302699658</v>
      </c>
      <c r="L401" s="7">
        <f t="shared" si="80"/>
        <v>1.6741541016146553</v>
      </c>
      <c r="M401" s="7">
        <f t="shared" si="80"/>
        <v>90.745297616574163</v>
      </c>
      <c r="N401" s="7">
        <f t="shared" si="74"/>
        <v>4.9856964225563125</v>
      </c>
      <c r="O401" s="7">
        <f t="shared" si="75"/>
        <v>4.9957508760096445</v>
      </c>
      <c r="P401" s="7">
        <f t="shared" si="76"/>
        <v>6.6490885326133204</v>
      </c>
      <c r="Q401" s="7">
        <f t="shared" si="77"/>
        <v>6.5613955281482559</v>
      </c>
    </row>
    <row r="402" spans="1:17">
      <c r="A402">
        <v>3148.3910000000001</v>
      </c>
      <c r="B402">
        <v>213.813720703125</v>
      </c>
      <c r="C402">
        <v>223.02421569824199</v>
      </c>
      <c r="D402" s="7">
        <f t="shared" si="78"/>
        <v>128.41763305664</v>
      </c>
      <c r="E402" s="7">
        <f t="shared" si="79"/>
        <v>108.34304809570193</v>
      </c>
      <c r="F402" s="7">
        <f t="shared" si="81"/>
        <v>649.42425412787031</v>
      </c>
      <c r="G402" s="7">
        <f t="shared" si="82"/>
        <v>755.62858004467171</v>
      </c>
      <c r="H402" s="7">
        <f t="shared" si="72"/>
        <v>641.7567253625283</v>
      </c>
      <c r="I402" s="7">
        <f t="shared" si="73"/>
        <v>721.99827497383399</v>
      </c>
      <c r="J402" s="7">
        <f t="shared" si="70"/>
        <v>642.76789526514392</v>
      </c>
      <c r="K402" s="7">
        <f t="shared" si="71"/>
        <v>712.53212895821548</v>
      </c>
      <c r="L402" s="7">
        <f t="shared" si="80"/>
        <v>1.0224645719556829</v>
      </c>
      <c r="M402" s="7">
        <f t="shared" si="80"/>
        <v>89.607920389010118</v>
      </c>
      <c r="N402" s="7">
        <f t="shared" si="74"/>
        <v>4.9974190466466117</v>
      </c>
      <c r="O402" s="7">
        <f t="shared" si="75"/>
        <v>5.0052931203119444</v>
      </c>
      <c r="P402" s="7">
        <f t="shared" si="76"/>
        <v>6.6640018687315878</v>
      </c>
      <c r="Q402" s="7">
        <f t="shared" si="77"/>
        <v>6.5766298944148156</v>
      </c>
    </row>
    <row r="403" spans="1:17">
      <c r="A403">
        <v>3149.402</v>
      </c>
      <c r="B403">
        <v>213.66825866699199</v>
      </c>
      <c r="C403">
        <v>222.86793518066401</v>
      </c>
      <c r="D403" s="7">
        <f t="shared" si="78"/>
        <v>128.12670898437398</v>
      </c>
      <c r="E403" s="7">
        <f t="shared" si="79"/>
        <v>108.03048706054597</v>
      </c>
      <c r="F403" s="7">
        <f t="shared" si="81"/>
        <v>649.98661408962982</v>
      </c>
      <c r="G403" s="7">
        <f t="shared" si="82"/>
        <v>750.98016608426656</v>
      </c>
      <c r="H403" s="7">
        <f t="shared" si="72"/>
        <v>642.14770069296185</v>
      </c>
      <c r="I403" s="7">
        <f t="shared" si="73"/>
        <v>721.77433784948778</v>
      </c>
      <c r="J403" s="7">
        <f t="shared" si="70"/>
        <v>642.63080643396245</v>
      </c>
      <c r="K403" s="7">
        <f t="shared" si="71"/>
        <v>712.28210700703016</v>
      </c>
      <c r="L403" s="7">
        <f t="shared" si="80"/>
        <v>0.23339115698773849</v>
      </c>
      <c r="M403" s="7">
        <f t="shared" si="80"/>
        <v>90.102446366503614</v>
      </c>
      <c r="N403" s="7">
        <f t="shared" si="74"/>
        <v>5.0118176435116011</v>
      </c>
      <c r="O403" s="7">
        <f t="shared" si="75"/>
        <v>5.0155881746118691</v>
      </c>
      <c r="P403" s="7">
        <f t="shared" si="76"/>
        <v>6.6812096981935065</v>
      </c>
      <c r="Q403" s="7">
        <f t="shared" si="77"/>
        <v>6.5933434754193954</v>
      </c>
    </row>
    <row r="404" spans="1:17">
      <c r="A404">
        <v>3150.404</v>
      </c>
      <c r="B404">
        <v>213.663818359375</v>
      </c>
      <c r="C404">
        <v>222.79739379882801</v>
      </c>
      <c r="D404" s="7">
        <f t="shared" si="78"/>
        <v>128.11782836914</v>
      </c>
      <c r="E404" s="7">
        <f t="shared" si="79"/>
        <v>107.88940429687398</v>
      </c>
      <c r="F404" s="7">
        <f t="shared" si="81"/>
        <v>649.62568497533118</v>
      </c>
      <c r="G404" s="7">
        <f t="shared" si="82"/>
        <v>746.17521411142161</v>
      </c>
      <c r="H404" s="7">
        <f t="shared" si="72"/>
        <v>642.37039499544312</v>
      </c>
      <c r="I404" s="7">
        <f t="shared" si="73"/>
        <v>721.6148745633642</v>
      </c>
      <c r="J404" s="7">
        <f t="shared" si="70"/>
        <v>642.62661285242041</v>
      </c>
      <c r="K404" s="7">
        <f t="shared" si="71"/>
        <v>712.16883619079204</v>
      </c>
      <c r="L404" s="7">
        <f t="shared" si="80"/>
        <v>6.5647590234033409E-2</v>
      </c>
      <c r="M404" s="7">
        <f t="shared" si="80"/>
        <v>89.227640936105729</v>
      </c>
      <c r="N404" s="7">
        <f t="shared" si="74"/>
        <v>5.0139032418236971</v>
      </c>
      <c r="O404" s="7">
        <f t="shared" si="75"/>
        <v>5.0159031028909569</v>
      </c>
      <c r="P404" s="7">
        <f t="shared" si="76"/>
        <v>6.6884684299278545</v>
      </c>
      <c r="Q404" s="7">
        <f t="shared" si="77"/>
        <v>6.6009154544143369</v>
      </c>
    </row>
    <row r="405" spans="1:17">
      <c r="A405">
        <v>3151.404</v>
      </c>
      <c r="B405">
        <v>213.44020080566401</v>
      </c>
      <c r="C405">
        <v>222.70135498046901</v>
      </c>
      <c r="D405" s="7">
        <f t="shared" si="78"/>
        <v>127.67059326171801</v>
      </c>
      <c r="E405" s="7">
        <f t="shared" si="79"/>
        <v>107.69732666015597</v>
      </c>
      <c r="F405" s="7">
        <f t="shared" si="81"/>
        <v>648.03427385851887</v>
      </c>
      <c r="G405" s="7">
        <f t="shared" si="82"/>
        <v>750.33710512352263</v>
      </c>
      <c r="H405" s="7">
        <f t="shared" si="72"/>
        <v>642.00260269889418</v>
      </c>
      <c r="I405" s="7">
        <f t="shared" si="73"/>
        <v>721.16436466084497</v>
      </c>
      <c r="J405" s="7">
        <f t="shared" si="70"/>
        <v>642.41473738433911</v>
      </c>
      <c r="K405" s="7">
        <f t="shared" si="71"/>
        <v>712.01420435592718</v>
      </c>
      <c r="L405" s="7">
        <f t="shared" si="80"/>
        <v>0.16985499894678785</v>
      </c>
      <c r="M405" s="7">
        <f t="shared" si="80"/>
        <v>83.725433605693226</v>
      </c>
      <c r="N405" s="7">
        <f t="shared" si="74"/>
        <v>5.0285863509917474</v>
      </c>
      <c r="O405" s="7">
        <f t="shared" si="75"/>
        <v>5.0318144607303781</v>
      </c>
      <c r="P405" s="7">
        <f t="shared" si="76"/>
        <v>6.6962141682171312</v>
      </c>
      <c r="Q405" s="7">
        <f t="shared" si="77"/>
        <v>6.6112523535771865</v>
      </c>
    </row>
    <row r="406" spans="1:17">
      <c r="A406">
        <v>3152.4079999999999</v>
      </c>
      <c r="B406">
        <v>213.458251953125</v>
      </c>
      <c r="C406">
        <v>222.57289123535199</v>
      </c>
      <c r="D406" s="7">
        <f t="shared" si="78"/>
        <v>127.70669555664</v>
      </c>
      <c r="E406" s="7">
        <f t="shared" si="79"/>
        <v>107.44039916992193</v>
      </c>
      <c r="F406" s="7">
        <f t="shared" si="81"/>
        <v>641.95864269400136</v>
      </c>
      <c r="G406" s="7">
        <f t="shared" si="82"/>
        <v>745.35412911996923</v>
      </c>
      <c r="H406" s="7">
        <f t="shared" si="72"/>
        <v>641.56304591994387</v>
      </c>
      <c r="I406" s="7">
        <f t="shared" si="73"/>
        <v>720.77734199690929</v>
      </c>
      <c r="J406" s="7">
        <f t="shared" si="70"/>
        <v>642.43189053422009</v>
      </c>
      <c r="K406" s="7">
        <f t="shared" si="71"/>
        <v>711.80660647732122</v>
      </c>
      <c r="L406" s="7">
        <f t="shared" si="80"/>
        <v>0.75489096375678166</v>
      </c>
      <c r="M406" s="7">
        <f t="shared" si="80"/>
        <v>80.474095762398875</v>
      </c>
      <c r="N406" s="7">
        <f t="shared" si="74"/>
        <v>5.0237228606028745</v>
      </c>
      <c r="O406" s="7">
        <f t="shared" si="75"/>
        <v>5.0305262988289527</v>
      </c>
      <c r="P406" s="7">
        <f t="shared" si="76"/>
        <v>6.7086249452309534</v>
      </c>
      <c r="Q406" s="7">
        <f t="shared" si="77"/>
        <v>6.6251299509001855</v>
      </c>
    </row>
    <row r="407" spans="1:17">
      <c r="A407">
        <v>3153.4180000000001</v>
      </c>
      <c r="B407">
        <v>213.31736755371099</v>
      </c>
      <c r="C407">
        <v>222.47943115234401</v>
      </c>
      <c r="D407" s="7">
        <f t="shared" si="78"/>
        <v>127.42492675781199</v>
      </c>
      <c r="E407" s="7">
        <f t="shared" si="79"/>
        <v>107.25347900390597</v>
      </c>
      <c r="F407" s="7">
        <f t="shared" si="81"/>
        <v>641.28292980605886</v>
      </c>
      <c r="G407" s="7">
        <f t="shared" si="82"/>
        <v>742.81750539779932</v>
      </c>
      <c r="H407" s="7">
        <f t="shared" si="72"/>
        <v>640.22888791302421</v>
      </c>
      <c r="I407" s="7">
        <f t="shared" si="73"/>
        <v>720.57072268469528</v>
      </c>
      <c r="J407" s="7">
        <f t="shared" si="70"/>
        <v>642.29778108357709</v>
      </c>
      <c r="K407" s="7">
        <f t="shared" si="71"/>
        <v>711.65502613179865</v>
      </c>
      <c r="L407" s="7">
        <f t="shared" si="80"/>
        <v>4.2803189511603605</v>
      </c>
      <c r="M407" s="7">
        <f t="shared" si="80"/>
        <v>79.489645023332926</v>
      </c>
      <c r="N407" s="7">
        <f t="shared" si="74"/>
        <v>5.024361435418867</v>
      </c>
      <c r="O407" s="7">
        <f t="shared" si="75"/>
        <v>5.0405976085381585</v>
      </c>
      <c r="P407" s="7">
        <f t="shared" si="76"/>
        <v>6.7183902039993821</v>
      </c>
      <c r="Q407" s="7">
        <f t="shared" si="77"/>
        <v>6.63526286271685</v>
      </c>
    </row>
    <row r="408" spans="1:17">
      <c r="A408">
        <v>3154.43</v>
      </c>
      <c r="B408">
        <v>213.26766967773401</v>
      </c>
      <c r="C408">
        <v>222.33474731445301</v>
      </c>
      <c r="D408" s="7">
        <f t="shared" si="78"/>
        <v>127.32553100585801</v>
      </c>
      <c r="E408" s="7">
        <f t="shared" si="79"/>
        <v>106.96411132812398</v>
      </c>
      <c r="F408" s="7">
        <f t="shared" si="81"/>
        <v>642.62507651332783</v>
      </c>
      <c r="G408" s="7">
        <f t="shared" si="82"/>
        <v>738.59367168268307</v>
      </c>
      <c r="H408" s="7">
        <f t="shared" si="72"/>
        <v>639.42466775985565</v>
      </c>
      <c r="I408" s="7">
        <f t="shared" si="73"/>
        <v>720.41883414780523</v>
      </c>
      <c r="J408" s="7">
        <f t="shared" si="70"/>
        <v>642.25034490090229</v>
      </c>
      <c r="K408" s="7">
        <f t="shared" si="71"/>
        <v>711.41945069941733</v>
      </c>
      <c r="L408" s="7">
        <f t="shared" si="80"/>
        <v>7.9844513054335122</v>
      </c>
      <c r="M408" s="7">
        <f t="shared" si="80"/>
        <v>80.988902451118136</v>
      </c>
      <c r="N408" s="7">
        <f t="shared" si="74"/>
        <v>5.021967414614096</v>
      </c>
      <c r="O408" s="7">
        <f t="shared" si="75"/>
        <v>5.0441599561941235</v>
      </c>
      <c r="P408" s="7">
        <f t="shared" si="76"/>
        <v>6.7351453230686182</v>
      </c>
      <c r="Q408" s="7">
        <f t="shared" si="77"/>
        <v>6.6510107162678258</v>
      </c>
    </row>
    <row r="409" spans="1:17">
      <c r="A409">
        <v>3155.4369999999999</v>
      </c>
      <c r="B409">
        <v>213.16487121582</v>
      </c>
      <c r="C409">
        <v>222.36048889160199</v>
      </c>
      <c r="D409" s="7">
        <f t="shared" si="78"/>
        <v>127.11993408203</v>
      </c>
      <c r="E409" s="7">
        <f t="shared" si="79"/>
        <v>107.01559448242193</v>
      </c>
      <c r="F409" s="7">
        <f t="shared" si="81"/>
        <v>642.191596372508</v>
      </c>
      <c r="G409" s="7">
        <f t="shared" si="82"/>
        <v>741.04156698272345</v>
      </c>
      <c r="H409" s="7">
        <f t="shared" si="72"/>
        <v>637.3067155778042</v>
      </c>
      <c r="I409" s="7">
        <f t="shared" si="73"/>
        <v>721.57549152703893</v>
      </c>
      <c r="J409" s="7">
        <f t="shared" si="70"/>
        <v>642.15201158575553</v>
      </c>
      <c r="K409" s="7">
        <f t="shared" si="71"/>
        <v>711.46144509140299</v>
      </c>
      <c r="L409" s="7">
        <f t="shared" si="80"/>
        <v>23.476893404669127</v>
      </c>
      <c r="M409" s="7">
        <f t="shared" si="80"/>
        <v>102.2939353022001</v>
      </c>
      <c r="N409" s="7">
        <f t="shared" si="74"/>
        <v>5.0134286190437498</v>
      </c>
      <c r="O409" s="7">
        <f t="shared" si="75"/>
        <v>5.0515445608347891</v>
      </c>
      <c r="P409" s="7">
        <f t="shared" si="76"/>
        <v>6.7427134803756363</v>
      </c>
      <c r="Q409" s="7">
        <f t="shared" si="77"/>
        <v>6.6482034560698118</v>
      </c>
    </row>
    <row r="410" spans="1:17">
      <c r="A410">
        <v>3156.4380000000001</v>
      </c>
      <c r="B410">
        <v>212.99678039550801</v>
      </c>
      <c r="C410">
        <v>222.19340515136699</v>
      </c>
      <c r="D410" s="7">
        <f t="shared" si="78"/>
        <v>126.78375244140602</v>
      </c>
      <c r="E410" s="7">
        <f t="shared" si="79"/>
        <v>106.68142700195193</v>
      </c>
      <c r="F410" s="7">
        <f t="shared" si="81"/>
        <v>637.69600363227062</v>
      </c>
      <c r="G410" s="7">
        <f t="shared" si="82"/>
        <v>737.01872092620226</v>
      </c>
      <c r="H410" s="7">
        <f t="shared" si="72"/>
        <v>636.73181495321546</v>
      </c>
      <c r="I410" s="7">
        <f t="shared" si="73"/>
        <v>721.47958562767121</v>
      </c>
      <c r="J410" s="7">
        <f t="shared" si="70"/>
        <v>641.99060015820316</v>
      </c>
      <c r="K410" s="7">
        <f t="shared" si="71"/>
        <v>711.18823393257242</v>
      </c>
      <c r="L410" s="7">
        <f t="shared" si="80"/>
        <v>27.654821832197555</v>
      </c>
      <c r="M410" s="7">
        <f t="shared" si="80"/>
        <v>105.91191971221288</v>
      </c>
      <c r="N410" s="7">
        <f t="shared" si="74"/>
        <v>5.0221878016071928</v>
      </c>
      <c r="O410" s="7">
        <f t="shared" si="75"/>
        <v>5.0636661858932079</v>
      </c>
      <c r="P410" s="7">
        <f t="shared" si="76"/>
        <v>6.7629352728331096</v>
      </c>
      <c r="Q410" s="7">
        <f t="shared" si="77"/>
        <v>6.6664671997643969</v>
      </c>
    </row>
    <row r="411" spans="1:17">
      <c r="A411">
        <v>3157.4470000000001</v>
      </c>
      <c r="B411">
        <v>212.93162536621099</v>
      </c>
      <c r="C411">
        <v>221.99362182617199</v>
      </c>
      <c r="D411" s="7">
        <f t="shared" si="78"/>
        <v>126.65344238281199</v>
      </c>
      <c r="E411" s="7">
        <f t="shared" si="79"/>
        <v>106.28186035156193</v>
      </c>
      <c r="F411" s="7">
        <f t="shared" si="81"/>
        <v>633.58079395046332</v>
      </c>
      <c r="G411" s="7">
        <f t="shared" si="82"/>
        <v>729.21409232313761</v>
      </c>
      <c r="H411" s="7">
        <f t="shared" si="72"/>
        <v>636.08935348586738</v>
      </c>
      <c r="I411" s="7">
        <f t="shared" si="73"/>
        <v>722.49013056325259</v>
      </c>
      <c r="J411" s="7">
        <f t="shared" si="70"/>
        <v>641.92782566124549</v>
      </c>
      <c r="K411" s="7">
        <f t="shared" si="71"/>
        <v>710.85957620284933</v>
      </c>
      <c r="L411" s="7">
        <f t="shared" si="80"/>
        <v>34.08775734266446</v>
      </c>
      <c r="M411" s="7">
        <f t="shared" si="80"/>
        <v>135.26979473029544</v>
      </c>
      <c r="N411" s="7">
        <f t="shared" si="74"/>
        <v>5.0222823913721779</v>
      </c>
      <c r="O411" s="7">
        <f t="shared" si="75"/>
        <v>5.0683804054927197</v>
      </c>
      <c r="P411" s="7">
        <f t="shared" si="76"/>
        <v>6.7978686877834162</v>
      </c>
      <c r="Q411" s="7">
        <f t="shared" si="77"/>
        <v>6.6884374610253277</v>
      </c>
    </row>
    <row r="412" spans="1:17">
      <c r="A412">
        <v>3158.4470000000001</v>
      </c>
      <c r="B412">
        <v>212.92672729492199</v>
      </c>
      <c r="C412">
        <v>221.92642211914099</v>
      </c>
      <c r="D412" s="7">
        <f t="shared" si="78"/>
        <v>126.64364624023398</v>
      </c>
      <c r="E412" s="7">
        <f t="shared" si="79"/>
        <v>106.14746093749994</v>
      </c>
      <c r="F412" s="7">
        <f t="shared" si="81"/>
        <v>626.99470143197618</v>
      </c>
      <c r="G412" s="7">
        <f t="shared" si="82"/>
        <v>724.86484357496283</v>
      </c>
      <c r="H412" s="7">
        <f t="shared" si="72"/>
        <v>636.05104676715666</v>
      </c>
      <c r="I412" s="7">
        <f t="shared" si="73"/>
        <v>722.91144616452823</v>
      </c>
      <c r="J412" s="7">
        <f t="shared" si="70"/>
        <v>641.92310182395306</v>
      </c>
      <c r="K412" s="7">
        <f t="shared" si="71"/>
        <v>710.74854050842077</v>
      </c>
      <c r="L412" s="7">
        <f t="shared" si="80"/>
        <v>34.48103059004815</v>
      </c>
      <c r="M412" s="7">
        <f t="shared" si="80"/>
        <v>147.93627399937071</v>
      </c>
      <c r="N412" s="7">
        <f t="shared" si="74"/>
        <v>5.022368398653124</v>
      </c>
      <c r="O412" s="7">
        <f t="shared" si="75"/>
        <v>5.0687351547528143</v>
      </c>
      <c r="P412" s="7">
        <f t="shared" si="76"/>
        <v>6.8104450146968798</v>
      </c>
      <c r="Q412" s="7">
        <f t="shared" si="77"/>
        <v>6.6958600255818874</v>
      </c>
    </row>
    <row r="413" spans="1:17">
      <c r="A413">
        <v>3159.451</v>
      </c>
      <c r="B413">
        <v>212.85942077636699</v>
      </c>
      <c r="C413">
        <v>221.87261962890599</v>
      </c>
      <c r="D413" s="7">
        <f t="shared" si="78"/>
        <v>126.50903320312398</v>
      </c>
      <c r="E413" s="7">
        <f t="shared" si="79"/>
        <v>106.03985595702994</v>
      </c>
      <c r="F413" s="7">
        <f t="shared" si="81"/>
        <v>621.47647854262584</v>
      </c>
      <c r="G413" s="7">
        <f t="shared" si="82"/>
        <v>720.17273491700223</v>
      </c>
      <c r="H413" s="7">
        <f t="shared" si="72"/>
        <v>636.66507499540546</v>
      </c>
      <c r="I413" s="7">
        <f t="shared" si="73"/>
        <v>722.59227090588479</v>
      </c>
      <c r="J413" s="7">
        <f t="shared" si="70"/>
        <v>641.85812248975265</v>
      </c>
      <c r="K413" s="7">
        <f t="shared" si="71"/>
        <v>710.65946355507197</v>
      </c>
      <c r="L413" s="7">
        <f t="shared" si="80"/>
        <v>26.967742278545561</v>
      </c>
      <c r="M413" s="7">
        <f t="shared" si="80"/>
        <v>142.39189127161254</v>
      </c>
      <c r="N413" s="7">
        <f t="shared" si="74"/>
        <v>5.0325661249277802</v>
      </c>
      <c r="O413" s="7">
        <f t="shared" si="75"/>
        <v>5.0736149525321235</v>
      </c>
      <c r="P413" s="7">
        <f t="shared" si="76"/>
        <v>6.814346024750332</v>
      </c>
      <c r="Q413" s="7">
        <f t="shared" si="77"/>
        <v>6.7018146822365479</v>
      </c>
    </row>
    <row r="414" spans="1:17">
      <c r="A414">
        <v>3160.462</v>
      </c>
      <c r="B414">
        <v>212.73002624511699</v>
      </c>
      <c r="C414">
        <v>221.72277832031301</v>
      </c>
      <c r="D414" s="7">
        <f t="shared" si="78"/>
        <v>126.25024414062398</v>
      </c>
      <c r="E414" s="7">
        <f t="shared" si="79"/>
        <v>105.74017333984398</v>
      </c>
      <c r="F414" s="7">
        <f t="shared" si="81"/>
        <v>621.71889888486783</v>
      </c>
      <c r="G414" s="7">
        <f t="shared" si="82"/>
        <v>712.8411050748557</v>
      </c>
      <c r="H414" s="7">
        <f t="shared" si="72"/>
        <v>636.8750071188889</v>
      </c>
      <c r="I414" s="7">
        <f t="shared" si="73"/>
        <v>721.86745058251779</v>
      </c>
      <c r="J414" s="7">
        <f t="shared" si="70"/>
        <v>641.73284977286903</v>
      </c>
      <c r="K414" s="7">
        <f t="shared" si="71"/>
        <v>710.41054484064466</v>
      </c>
      <c r="L414" s="7">
        <f t="shared" si="80"/>
        <v>23.5986352508287</v>
      </c>
      <c r="M414" s="7">
        <f t="shared" si="80"/>
        <v>131.26068917816548</v>
      </c>
      <c r="N414" s="7">
        <f t="shared" si="74"/>
        <v>5.0445447567571033</v>
      </c>
      <c r="O414" s="7">
        <f t="shared" si="75"/>
        <v>5.0830226439647452</v>
      </c>
      <c r="P414" s="7">
        <f t="shared" si="76"/>
        <v>6.8268041159954365</v>
      </c>
      <c r="Q414" s="7">
        <f t="shared" si="77"/>
        <v>6.7184545135690135</v>
      </c>
    </row>
    <row r="415" spans="1:17">
      <c r="A415">
        <v>3161.4670000000001</v>
      </c>
      <c r="B415">
        <v>212.58763122558599</v>
      </c>
      <c r="C415">
        <v>221.52325439453099</v>
      </c>
      <c r="D415" s="7">
        <f t="shared" si="78"/>
        <v>125.96545410156199</v>
      </c>
      <c r="E415" s="7">
        <f t="shared" si="79"/>
        <v>105.34112548827994</v>
      </c>
      <c r="F415" s="7">
        <f t="shared" si="81"/>
        <v>620.79000746252427</v>
      </c>
      <c r="G415" s="7">
        <f t="shared" si="82"/>
        <v>705.31922782047604</v>
      </c>
      <c r="H415" s="7">
        <f t="shared" si="72"/>
        <v>636.28956768899184</v>
      </c>
      <c r="I415" s="7">
        <f t="shared" si="73"/>
        <v>722.34085988921299</v>
      </c>
      <c r="J415" s="7">
        <f t="shared" ref="J415:J478" si="83">$V$7*D415/($V$6+D415)</f>
        <v>641.59445266540592</v>
      </c>
      <c r="K415" s="7">
        <f t="shared" ref="K415:K478" si="84">$V$12*E415/($V$11+E415)</f>
        <v>710.07716744246954</v>
      </c>
      <c r="L415" s="7">
        <f t="shared" si="80"/>
        <v>28.141804612983886</v>
      </c>
      <c r="M415" s="7">
        <f t="shared" si="80"/>
        <v>150.3981524283123</v>
      </c>
      <c r="N415" s="7">
        <f t="shared" si="74"/>
        <v>5.051302138568655</v>
      </c>
      <c r="O415" s="7">
        <f t="shared" si="75"/>
        <v>5.0934159467889382</v>
      </c>
      <c r="P415" s="7">
        <f t="shared" si="76"/>
        <v>6.8571591250900319</v>
      </c>
      <c r="Q415" s="7">
        <f t="shared" si="77"/>
        <v>6.740740277371267</v>
      </c>
    </row>
    <row r="416" spans="1:17">
      <c r="A416">
        <v>3162.4679999999998</v>
      </c>
      <c r="B416">
        <v>212.47918701171901</v>
      </c>
      <c r="C416">
        <v>221.50677490234401</v>
      </c>
      <c r="D416" s="7">
        <f t="shared" si="78"/>
        <v>125.74856567382801</v>
      </c>
      <c r="E416" s="7">
        <f t="shared" si="79"/>
        <v>105.30816650390597</v>
      </c>
      <c r="F416" s="7">
        <f t="shared" si="81"/>
        <v>615.40129814975421</v>
      </c>
      <c r="G416" s="7">
        <f t="shared" si="82"/>
        <v>694.93920379204246</v>
      </c>
      <c r="H416" s="7">
        <f t="shared" ref="H416:H479" si="85">(-SLOPE(B387:B446,A387:A446)*3600-$AA$2)*2</f>
        <v>636.13251235170492</v>
      </c>
      <c r="I416" s="7">
        <f t="shared" ref="I416:I479" si="86">(-SLOPE(C387:C446,A387:A446)*3600-$AB$2)*2</f>
        <v>721.50441840537246</v>
      </c>
      <c r="J416" s="7">
        <f t="shared" si="83"/>
        <v>641.48867292267687</v>
      </c>
      <c r="K416" s="7">
        <f t="shared" si="84"/>
        <v>710.04953354065015</v>
      </c>
      <c r="L416" s="7">
        <f t="shared" si="80"/>
        <v>28.688456062034582</v>
      </c>
      <c r="M416" s="7">
        <f t="shared" si="80"/>
        <v>131.2143872640444</v>
      </c>
      <c r="N416" s="7">
        <f t="shared" ref="N416:N479" si="87">H416/D416</f>
        <v>5.0587655528551521</v>
      </c>
      <c r="O416" s="7">
        <f t="shared" ref="O416:O479" si="88">J416/D416</f>
        <v>5.1013597609263988</v>
      </c>
      <c r="P416" s="7">
        <f t="shared" ref="P416:P479" si="89">I416/E416</f>
        <v>6.8513624570475384</v>
      </c>
      <c r="Q416" s="7">
        <f t="shared" ref="Q416:Q479" si="90">K416/E416</f>
        <v>6.742587560997122</v>
      </c>
    </row>
    <row r="417" spans="1:17">
      <c r="A417">
        <v>3163.4780000000001</v>
      </c>
      <c r="B417">
        <v>212.39230346679699</v>
      </c>
      <c r="C417">
        <v>221.54307556152301</v>
      </c>
      <c r="D417" s="7">
        <f t="shared" si="78"/>
        <v>125.57479858398398</v>
      </c>
      <c r="E417" s="7">
        <f t="shared" si="79"/>
        <v>105.38076782226398</v>
      </c>
      <c r="F417" s="7">
        <f t="shared" si="81"/>
        <v>617.12219901535695</v>
      </c>
      <c r="G417" s="7">
        <f t="shared" si="82"/>
        <v>693.28848491748204</v>
      </c>
      <c r="H417" s="7">
        <f t="shared" si="85"/>
        <v>636.38506909487421</v>
      </c>
      <c r="I417" s="7">
        <f t="shared" si="86"/>
        <v>720.78937489314626</v>
      </c>
      <c r="J417" s="7">
        <f t="shared" si="83"/>
        <v>641.40368573247679</v>
      </c>
      <c r="K417" s="7">
        <f t="shared" si="84"/>
        <v>710.11038483328423</v>
      </c>
      <c r="L417" s="7">
        <f t="shared" si="80"/>
        <v>25.186512955221392</v>
      </c>
      <c r="M417" s="7">
        <f t="shared" si="80"/>
        <v>114.04082869863205</v>
      </c>
      <c r="N417" s="7">
        <f t="shared" si="87"/>
        <v>5.0677769446650727</v>
      </c>
      <c r="O417" s="7">
        <f t="shared" si="88"/>
        <v>5.1077421024371246</v>
      </c>
      <c r="P417" s="7">
        <f t="shared" si="89"/>
        <v>6.839856928247432</v>
      </c>
      <c r="Q417" s="7">
        <f t="shared" si="90"/>
        <v>6.7385197461358599</v>
      </c>
    </row>
    <row r="418" spans="1:17">
      <c r="A418">
        <v>3164.4830000000002</v>
      </c>
      <c r="B418">
        <v>212.33250427246099</v>
      </c>
      <c r="C418">
        <v>221.42129516601599</v>
      </c>
      <c r="D418" s="7">
        <f t="shared" si="78"/>
        <v>125.45520019531199</v>
      </c>
      <c r="E418" s="7">
        <f t="shared" si="79"/>
        <v>105.13720703124994</v>
      </c>
      <c r="F418" s="7">
        <f t="shared" si="81"/>
        <v>620.99807480512038</v>
      </c>
      <c r="G418" s="7">
        <f t="shared" si="82"/>
        <v>693.4950753256129</v>
      </c>
      <c r="H418" s="7">
        <f t="shared" si="85"/>
        <v>637.05693409529397</v>
      </c>
      <c r="I418" s="7">
        <f t="shared" si="86"/>
        <v>720.62237743813682</v>
      </c>
      <c r="J418" s="7">
        <f t="shared" si="83"/>
        <v>641.34506808143715</v>
      </c>
      <c r="K418" s="7">
        <f t="shared" si="84"/>
        <v>709.90595208665957</v>
      </c>
      <c r="L418" s="7">
        <f t="shared" si="80"/>
        <v>18.388093083116196</v>
      </c>
      <c r="M418" s="7">
        <f t="shared" si="80"/>
        <v>114.84177231378442</v>
      </c>
      <c r="N418" s="7">
        <f t="shared" si="87"/>
        <v>5.0779635527543441</v>
      </c>
      <c r="O418" s="7">
        <f t="shared" si="88"/>
        <v>5.1121441525179838</v>
      </c>
      <c r="P418" s="7">
        <f t="shared" si="89"/>
        <v>6.8541137603545641</v>
      </c>
      <c r="Q418" s="7">
        <f t="shared" si="90"/>
        <v>6.7521857592779133</v>
      </c>
    </row>
    <row r="419" spans="1:17">
      <c r="A419">
        <v>3165.4949999999999</v>
      </c>
      <c r="B419">
        <v>212.23292541503901</v>
      </c>
      <c r="C419">
        <v>221.24134826660199</v>
      </c>
      <c r="D419" s="7">
        <f t="shared" si="78"/>
        <v>125.25604248046801</v>
      </c>
      <c r="E419" s="7">
        <f t="shared" si="79"/>
        <v>104.77731323242193</v>
      </c>
      <c r="F419" s="7">
        <f t="shared" si="81"/>
        <v>620.27456375714883</v>
      </c>
      <c r="G419" s="7">
        <f t="shared" si="82"/>
        <v>693.33380188391345</v>
      </c>
      <c r="H419" s="7">
        <f t="shared" si="85"/>
        <v>636.33341475267628</v>
      </c>
      <c r="I419" s="7">
        <f t="shared" si="86"/>
        <v>718.64459914415636</v>
      </c>
      <c r="J419" s="7">
        <f t="shared" si="83"/>
        <v>641.24723221986119</v>
      </c>
      <c r="K419" s="7">
        <f t="shared" si="84"/>
        <v>709.60235280826339</v>
      </c>
      <c r="L419" s="7">
        <f t="shared" si="80"/>
        <v>24.145602100811551</v>
      </c>
      <c r="M419" s="7">
        <f t="shared" si="80"/>
        <v>81.762218798969826</v>
      </c>
      <c r="N419" s="7">
        <f t="shared" si="87"/>
        <v>5.0802612165549128</v>
      </c>
      <c r="O419" s="7">
        <f t="shared" si="88"/>
        <v>5.1194913995454954</v>
      </c>
      <c r="P419" s="7">
        <f t="shared" si="89"/>
        <v>6.858780560158336</v>
      </c>
      <c r="Q419" s="7">
        <f t="shared" si="90"/>
        <v>6.7724809017977998</v>
      </c>
    </row>
    <row r="420" spans="1:17">
      <c r="A420">
        <v>3166.5079999999998</v>
      </c>
      <c r="B420">
        <v>212.18948364257801</v>
      </c>
      <c r="C420">
        <v>221.07760620117199</v>
      </c>
      <c r="D420" s="7">
        <f t="shared" si="78"/>
        <v>125.16915893554602</v>
      </c>
      <c r="E420" s="7">
        <f t="shared" si="79"/>
        <v>104.44982910156193</v>
      </c>
      <c r="F420" s="7">
        <f t="shared" si="81"/>
        <v>623.59081315881554</v>
      </c>
      <c r="G420" s="7">
        <f t="shared" si="82"/>
        <v>694.40107797949338</v>
      </c>
      <c r="H420" s="7">
        <f t="shared" si="85"/>
        <v>637.00935638565511</v>
      </c>
      <c r="I420" s="7">
        <f t="shared" si="86"/>
        <v>718.79819680179719</v>
      </c>
      <c r="J420" s="7">
        <f t="shared" si="83"/>
        <v>641.20446267956663</v>
      </c>
      <c r="K420" s="7">
        <f t="shared" si="84"/>
        <v>709.32450339846514</v>
      </c>
      <c r="L420" s="7">
        <f t="shared" si="80"/>
        <v>17.598916817216065</v>
      </c>
      <c r="M420" s="7">
        <f t="shared" si="80"/>
        <v>89.750866700337184</v>
      </c>
      <c r="N420" s="7">
        <f t="shared" si="87"/>
        <v>5.0891877983591272</v>
      </c>
      <c r="O420" s="7">
        <f t="shared" si="88"/>
        <v>5.1227032931470378</v>
      </c>
      <c r="P420" s="7">
        <f t="shared" si="89"/>
        <v>6.8817556044335202</v>
      </c>
      <c r="Q420" s="7">
        <f t="shared" si="90"/>
        <v>6.7910547054007386</v>
      </c>
    </row>
    <row r="421" spans="1:17">
      <c r="A421">
        <v>3167.5140000000001</v>
      </c>
      <c r="B421">
        <v>212.13916015625</v>
      </c>
      <c r="C421">
        <v>221.07554626464801</v>
      </c>
      <c r="D421" s="7">
        <f t="shared" si="78"/>
        <v>125.06851196289</v>
      </c>
      <c r="E421" s="7">
        <f t="shared" si="79"/>
        <v>104.44570922851398</v>
      </c>
      <c r="F421" s="7">
        <f t="shared" si="81"/>
        <v>622.88349522431349</v>
      </c>
      <c r="G421" s="7">
        <f t="shared" si="82"/>
        <v>694.87641625198228</v>
      </c>
      <c r="H421" s="7">
        <f t="shared" si="85"/>
        <v>636.28153727859308</v>
      </c>
      <c r="I421" s="7">
        <f t="shared" si="86"/>
        <v>718.73723696750119</v>
      </c>
      <c r="J421" s="7">
        <f t="shared" si="83"/>
        <v>641.15485077514802</v>
      </c>
      <c r="K421" s="7">
        <f t="shared" si="84"/>
        <v>709.32099824145405</v>
      </c>
      <c r="L421" s="7">
        <f t="shared" si="80"/>
        <v>23.74918443570456</v>
      </c>
      <c r="M421" s="7">
        <f t="shared" si="80"/>
        <v>88.66555174590988</v>
      </c>
      <c r="N421" s="7">
        <f t="shared" si="87"/>
        <v>5.087463881135716</v>
      </c>
      <c r="O421" s="7">
        <f t="shared" si="88"/>
        <v>5.1264290324761346</v>
      </c>
      <c r="P421" s="7">
        <f t="shared" si="89"/>
        <v>6.8814434051569817</v>
      </c>
      <c r="Q421" s="7">
        <f t="shared" si="90"/>
        <v>6.7912890197293754</v>
      </c>
    </row>
    <row r="422" spans="1:17">
      <c r="A422">
        <v>3168.5259999999998</v>
      </c>
      <c r="B422">
        <v>211.995849609375</v>
      </c>
      <c r="C422">
        <v>220.93856811523401</v>
      </c>
      <c r="D422" s="7">
        <f t="shared" si="78"/>
        <v>124.78189086914</v>
      </c>
      <c r="E422" s="7">
        <f t="shared" si="79"/>
        <v>104.17175292968597</v>
      </c>
      <c r="F422" s="7">
        <f t="shared" si="81"/>
        <v>623.54785047239159</v>
      </c>
      <c r="G422" s="7">
        <f t="shared" si="82"/>
        <v>692.63306894188588</v>
      </c>
      <c r="H422" s="7">
        <f t="shared" si="85"/>
        <v>635.90384529563357</v>
      </c>
      <c r="I422" s="7">
        <f t="shared" si="86"/>
        <v>716.64523711848847</v>
      </c>
      <c r="J422" s="7">
        <f t="shared" si="83"/>
        <v>641.01317045842939</v>
      </c>
      <c r="K422" s="7">
        <f t="shared" si="84"/>
        <v>709.08737422577622</v>
      </c>
      <c r="L422" s="7">
        <f t="shared" si="80"/>
        <v>26.105203619178457</v>
      </c>
      <c r="M422" s="7">
        <f t="shared" si="80"/>
        <v>57.121291505036794</v>
      </c>
      <c r="N422" s="7">
        <f t="shared" si="87"/>
        <v>5.0961228497692206</v>
      </c>
      <c r="O422" s="7">
        <f t="shared" si="88"/>
        <v>5.1370688967252969</v>
      </c>
      <c r="P422" s="7">
        <f t="shared" si="89"/>
        <v>6.8794583652845986</v>
      </c>
      <c r="Q422" s="7">
        <f t="shared" si="90"/>
        <v>6.8069064240898136</v>
      </c>
    </row>
    <row r="423" spans="1:17">
      <c r="A423">
        <v>3169.5329999999999</v>
      </c>
      <c r="B423">
        <v>211.86720275878901</v>
      </c>
      <c r="C423">
        <v>220.84872436523401</v>
      </c>
      <c r="D423" s="7">
        <f t="shared" si="78"/>
        <v>124.52459716796801</v>
      </c>
      <c r="E423" s="7">
        <f t="shared" si="79"/>
        <v>103.99206542968597</v>
      </c>
      <c r="F423" s="7">
        <f t="shared" si="81"/>
        <v>625.75143799790658</v>
      </c>
      <c r="G423" s="7">
        <f t="shared" si="82"/>
        <v>697.12193098486864</v>
      </c>
      <c r="H423" s="7">
        <f t="shared" si="85"/>
        <v>636.58824271781884</v>
      </c>
      <c r="I423" s="7">
        <f t="shared" si="86"/>
        <v>716.27014222902494</v>
      </c>
      <c r="J423" s="7">
        <f t="shared" si="83"/>
        <v>640.88548516904984</v>
      </c>
      <c r="K423" s="7">
        <f t="shared" si="84"/>
        <v>708.93355621986245</v>
      </c>
      <c r="L423" s="7">
        <f t="shared" si="80"/>
        <v>18.466292684661813</v>
      </c>
      <c r="M423" s="7">
        <f t="shared" si="80"/>
        <v>53.825494269838764</v>
      </c>
      <c r="N423" s="7">
        <f t="shared" si="87"/>
        <v>5.1121485810481397</v>
      </c>
      <c r="O423" s="7">
        <f t="shared" si="88"/>
        <v>5.1466577667749931</v>
      </c>
      <c r="P423" s="7">
        <f t="shared" si="89"/>
        <v>6.8877383987851424</v>
      </c>
      <c r="Q423" s="7">
        <f t="shared" si="90"/>
        <v>6.8171889200451217</v>
      </c>
    </row>
    <row r="424" spans="1:17">
      <c r="A424">
        <v>3170.54</v>
      </c>
      <c r="B424">
        <v>211.84533691406301</v>
      </c>
      <c r="C424">
        <v>220.74574279785199</v>
      </c>
      <c r="D424" s="7">
        <f t="shared" si="78"/>
        <v>124.48086547851602</v>
      </c>
      <c r="E424" s="7">
        <f t="shared" si="79"/>
        <v>103.78610229492193</v>
      </c>
      <c r="F424" s="7">
        <f t="shared" si="81"/>
        <v>625.26956704149336</v>
      </c>
      <c r="G424" s="7">
        <f t="shared" si="82"/>
        <v>696.25965678357943</v>
      </c>
      <c r="H424" s="7">
        <f t="shared" si="85"/>
        <v>636.74450546350181</v>
      </c>
      <c r="I424" s="7">
        <f t="shared" si="86"/>
        <v>715.85623570052007</v>
      </c>
      <c r="J424" s="7">
        <f t="shared" si="83"/>
        <v>640.86373534873485</v>
      </c>
      <c r="K424" s="7">
        <f t="shared" si="84"/>
        <v>708.75667285881775</v>
      </c>
      <c r="L424" s="7">
        <f t="shared" si="80"/>
        <v>16.968054847396999</v>
      </c>
      <c r="M424" s="7">
        <f t="shared" si="80"/>
        <v>50.40379254328036</v>
      </c>
      <c r="N424" s="7">
        <f t="shared" si="87"/>
        <v>5.1151998583541074</v>
      </c>
      <c r="O424" s="7">
        <f t="shared" si="88"/>
        <v>5.1482911279994319</v>
      </c>
      <c r="P424" s="7">
        <f t="shared" si="89"/>
        <v>6.8974190173007939</v>
      </c>
      <c r="Q424" s="7">
        <f t="shared" si="90"/>
        <v>6.8290132993412929</v>
      </c>
    </row>
    <row r="425" spans="1:17">
      <c r="A425">
        <v>3171.549</v>
      </c>
      <c r="B425">
        <v>211.762130737305</v>
      </c>
      <c r="C425">
        <v>220.69270324707</v>
      </c>
      <c r="D425" s="7">
        <f t="shared" si="78"/>
        <v>124.314453125</v>
      </c>
      <c r="E425" s="7">
        <f t="shared" si="79"/>
        <v>103.68002319335795</v>
      </c>
      <c r="F425" s="7">
        <f t="shared" si="81"/>
        <v>628.1530436429241</v>
      </c>
      <c r="G425" s="7">
        <f t="shared" si="82"/>
        <v>694.53360862127761</v>
      </c>
      <c r="H425" s="7">
        <f t="shared" si="85"/>
        <v>635.74144431628463</v>
      </c>
      <c r="I425" s="7">
        <f t="shared" si="86"/>
        <v>714.88765615223201</v>
      </c>
      <c r="J425" s="7">
        <f t="shared" si="83"/>
        <v>640.78084430904153</v>
      </c>
      <c r="K425" s="7">
        <f t="shared" si="84"/>
        <v>708.66533136843589</v>
      </c>
      <c r="L425" s="7">
        <f t="shared" si="80"/>
        <v>25.395552286998228</v>
      </c>
      <c r="M425" s="7">
        <f t="shared" si="80"/>
        <v>38.717325715043501</v>
      </c>
      <c r="N425" s="7">
        <f t="shared" si="87"/>
        <v>5.1139785305336725</v>
      </c>
      <c r="O425" s="7">
        <f t="shared" si="88"/>
        <v>5.1545160534529888</v>
      </c>
      <c r="P425" s="7">
        <f t="shared" si="89"/>
        <v>6.8951340300050186</v>
      </c>
      <c r="Q425" s="7">
        <f t="shared" si="90"/>
        <v>6.8351193367965513</v>
      </c>
    </row>
    <row r="426" spans="1:17">
      <c r="A426">
        <v>3172.556</v>
      </c>
      <c r="B426">
        <v>211.70843505859401</v>
      </c>
      <c r="C426">
        <v>220.60337829589801</v>
      </c>
      <c r="D426" s="7">
        <f t="shared" si="78"/>
        <v>124.20706176757801</v>
      </c>
      <c r="E426" s="7">
        <f t="shared" si="79"/>
        <v>103.50137329101398</v>
      </c>
      <c r="F426" s="7">
        <f t="shared" si="81"/>
        <v>633.02195220968656</v>
      </c>
      <c r="G426" s="7">
        <f t="shared" si="82"/>
        <v>701.87268781962075</v>
      </c>
      <c r="H426" s="7">
        <f t="shared" si="85"/>
        <v>636.04136424735179</v>
      </c>
      <c r="I426" s="7">
        <f t="shared" si="86"/>
        <v>712.76838851744856</v>
      </c>
      <c r="J426" s="7">
        <f t="shared" si="83"/>
        <v>640.72724549726047</v>
      </c>
      <c r="K426" s="7">
        <f t="shared" si="84"/>
        <v>708.51113162499905</v>
      </c>
      <c r="L426" s="7">
        <f t="shared" si="80"/>
        <v>21.957483088245688</v>
      </c>
      <c r="M426" s="7">
        <f t="shared" si="80"/>
        <v>18.124236248308812</v>
      </c>
      <c r="N426" s="7">
        <f t="shared" si="87"/>
        <v>5.1208148328759417</v>
      </c>
      <c r="O426" s="7">
        <f t="shared" si="88"/>
        <v>5.1585412003080702</v>
      </c>
      <c r="P426" s="7">
        <f t="shared" si="89"/>
        <v>6.8865597223851651</v>
      </c>
      <c r="Q426" s="7">
        <f t="shared" si="90"/>
        <v>6.8454273513152719</v>
      </c>
    </row>
    <row r="427" spans="1:17">
      <c r="A427">
        <v>3173.5720000000001</v>
      </c>
      <c r="B427">
        <v>211.60902404785199</v>
      </c>
      <c r="C427">
        <v>220.49446105957</v>
      </c>
      <c r="D427" s="7">
        <f t="shared" si="78"/>
        <v>124.00823974609398</v>
      </c>
      <c r="E427" s="7">
        <f t="shared" si="79"/>
        <v>103.28353881835795</v>
      </c>
      <c r="F427" s="7">
        <f t="shared" si="81"/>
        <v>635.08673487821397</v>
      </c>
      <c r="G427" s="7">
        <f t="shared" si="82"/>
        <v>706.95294945003354</v>
      </c>
      <c r="H427" s="7">
        <f t="shared" si="85"/>
        <v>635.59185364682173</v>
      </c>
      <c r="I427" s="7">
        <f t="shared" si="86"/>
        <v>711.75908634758389</v>
      </c>
      <c r="J427" s="7">
        <f t="shared" si="83"/>
        <v>640.62779255141265</v>
      </c>
      <c r="K427" s="7">
        <f t="shared" si="84"/>
        <v>708.32247967859371</v>
      </c>
      <c r="L427" s="7">
        <f t="shared" si="80"/>
        <v>25.360680650772405</v>
      </c>
      <c r="M427" s="7">
        <f t="shared" si="80"/>
        <v>11.810265397347781</v>
      </c>
      <c r="N427" s="7">
        <f t="shared" si="87"/>
        <v>5.1254001746028468</v>
      </c>
      <c r="O427" s="7">
        <f t="shared" si="88"/>
        <v>5.1660098866260311</v>
      </c>
      <c r="P427" s="7">
        <f t="shared" si="89"/>
        <v>6.8913119601695279</v>
      </c>
      <c r="Q427" s="7">
        <f t="shared" si="90"/>
        <v>6.8580384423533536</v>
      </c>
    </row>
    <row r="428" spans="1:17">
      <c r="A428">
        <v>3174.5859999999998</v>
      </c>
      <c r="B428">
        <v>211.47303771972699</v>
      </c>
      <c r="C428">
        <v>220.42727661132801</v>
      </c>
      <c r="D428" s="7">
        <f t="shared" si="78"/>
        <v>123.73626708984398</v>
      </c>
      <c r="E428" s="7">
        <f t="shared" si="79"/>
        <v>103.14916992187398</v>
      </c>
      <c r="F428" s="7">
        <f t="shared" si="81"/>
        <v>635.14194804046178</v>
      </c>
      <c r="G428" s="7">
        <f t="shared" si="82"/>
        <v>709.08082827210728</v>
      </c>
      <c r="H428" s="7">
        <f t="shared" si="85"/>
        <v>635.20344323363804</v>
      </c>
      <c r="I428" s="7">
        <f t="shared" si="86"/>
        <v>711.99588882532828</v>
      </c>
      <c r="J428" s="7">
        <f t="shared" si="83"/>
        <v>640.49128152929882</v>
      </c>
      <c r="K428" s="7">
        <f t="shared" si="84"/>
        <v>708.20576470218862</v>
      </c>
      <c r="L428" s="7">
        <f t="shared" si="80"/>
        <v>27.961233841056668</v>
      </c>
      <c r="M428" s="7">
        <f t="shared" si="80"/>
        <v>14.365040868805195</v>
      </c>
      <c r="N428" s="7">
        <f t="shared" si="87"/>
        <v>5.1335267999673979</v>
      </c>
      <c r="O428" s="7">
        <f t="shared" si="88"/>
        <v>5.1762615488007482</v>
      </c>
      <c r="P428" s="7">
        <f t="shared" si="89"/>
        <v>6.9025847650019845</v>
      </c>
      <c r="Q428" s="7">
        <f t="shared" si="90"/>
        <v>6.8658406581321927</v>
      </c>
    </row>
    <row r="429" spans="1:17">
      <c r="A429">
        <v>3175.5859999999998</v>
      </c>
      <c r="B429">
        <v>211.38432312011699</v>
      </c>
      <c r="C429">
        <v>220.32661437988301</v>
      </c>
      <c r="D429" s="7">
        <f t="shared" si="78"/>
        <v>123.55883789062398</v>
      </c>
      <c r="E429" s="7">
        <f t="shared" si="79"/>
        <v>102.94784545898398</v>
      </c>
      <c r="F429" s="7">
        <f t="shared" si="81"/>
        <v>635.42191713462489</v>
      </c>
      <c r="G429" s="7">
        <f t="shared" si="82"/>
        <v>709.74145873159443</v>
      </c>
      <c r="H429" s="7">
        <f t="shared" si="85"/>
        <v>636.76281572944652</v>
      </c>
      <c r="I429" s="7">
        <f t="shared" si="86"/>
        <v>710.2637141507189</v>
      </c>
      <c r="J429" s="7">
        <f t="shared" si="83"/>
        <v>640.40193222945129</v>
      </c>
      <c r="K429" s="7">
        <f t="shared" si="84"/>
        <v>708.03039316495619</v>
      </c>
      <c r="L429" s="7">
        <f t="shared" si="80"/>
        <v>13.243168900607003</v>
      </c>
      <c r="M429" s="7">
        <f t="shared" si="80"/>
        <v>4.9877226254480895</v>
      </c>
      <c r="N429" s="7">
        <f t="shared" si="87"/>
        <v>5.1535189760615738</v>
      </c>
      <c r="O429" s="7">
        <f t="shared" si="88"/>
        <v>5.1829714746616835</v>
      </c>
      <c r="P429" s="7">
        <f t="shared" si="89"/>
        <v>6.8992576870751412</v>
      </c>
      <c r="Q429" s="7">
        <f t="shared" si="90"/>
        <v>6.8775639743431691</v>
      </c>
    </row>
    <row r="430" spans="1:17">
      <c r="A430">
        <v>3176.587</v>
      </c>
      <c r="B430">
        <v>211.38540649414099</v>
      </c>
      <c r="C430">
        <v>220.24371337890599</v>
      </c>
      <c r="D430" s="7">
        <f t="shared" si="78"/>
        <v>123.56100463867199</v>
      </c>
      <c r="E430" s="7">
        <f t="shared" si="79"/>
        <v>102.78204345702994</v>
      </c>
      <c r="F430" s="7">
        <f t="shared" si="81"/>
        <v>635.57954364236559</v>
      </c>
      <c r="G430" s="7">
        <f t="shared" si="82"/>
        <v>716.10246241886523</v>
      </c>
      <c r="H430" s="7">
        <f t="shared" si="85"/>
        <v>637.88938944284405</v>
      </c>
      <c r="I430" s="7">
        <f t="shared" si="86"/>
        <v>709.001984157641</v>
      </c>
      <c r="J430" s="7">
        <f t="shared" si="83"/>
        <v>640.40302475148997</v>
      </c>
      <c r="K430" s="7">
        <f t="shared" si="84"/>
        <v>707.88551451604189</v>
      </c>
      <c r="L430" s="7">
        <f t="shared" si="80"/>
        <v>6.3183624648714529</v>
      </c>
      <c r="M430" s="7">
        <f t="shared" si="80"/>
        <v>1.2465044606124456</v>
      </c>
      <c r="N430" s="7">
        <f t="shared" si="87"/>
        <v>5.1625461553037431</v>
      </c>
      <c r="O430" s="7">
        <f t="shared" si="88"/>
        <v>5.1828894287822687</v>
      </c>
      <c r="P430" s="7">
        <f t="shared" si="89"/>
        <v>6.898111385127824</v>
      </c>
      <c r="Q430" s="7">
        <f t="shared" si="90"/>
        <v>6.8872488880996743</v>
      </c>
    </row>
    <row r="431" spans="1:17">
      <c r="A431">
        <v>3177.5940000000001</v>
      </c>
      <c r="B431">
        <v>211.24391174316401</v>
      </c>
      <c r="C431">
        <v>220.19813537597699</v>
      </c>
      <c r="D431" s="7">
        <f t="shared" si="78"/>
        <v>123.27801513671801</v>
      </c>
      <c r="E431" s="7">
        <f t="shared" si="79"/>
        <v>102.69088745117193</v>
      </c>
      <c r="F431" s="7">
        <f t="shared" si="81"/>
        <v>639.77515198585138</v>
      </c>
      <c r="G431" s="7">
        <f t="shared" si="82"/>
        <v>716.25733257904392</v>
      </c>
      <c r="H431" s="7">
        <f t="shared" si="85"/>
        <v>638.39579285416448</v>
      </c>
      <c r="I431" s="7">
        <f t="shared" si="86"/>
        <v>706.71865290283461</v>
      </c>
      <c r="J431" s="7">
        <f t="shared" si="83"/>
        <v>640.26004186374382</v>
      </c>
      <c r="K431" s="7">
        <f t="shared" si="84"/>
        <v>707.80568795735985</v>
      </c>
      <c r="L431" s="7">
        <f t="shared" si="80"/>
        <v>3.4754243697175471</v>
      </c>
      <c r="M431" s="7">
        <f t="shared" si="80"/>
        <v>1.1816452097667023</v>
      </c>
      <c r="N431" s="7">
        <f t="shared" si="87"/>
        <v>5.1785047978438783</v>
      </c>
      <c r="O431" s="7">
        <f t="shared" si="88"/>
        <v>5.1936271131043235</v>
      </c>
      <c r="P431" s="7">
        <f t="shared" si="89"/>
        <v>6.8819996636884584</v>
      </c>
      <c r="Q431" s="7">
        <f t="shared" si="90"/>
        <v>6.8925851701682044</v>
      </c>
    </row>
    <row r="432" spans="1:17">
      <c r="A432">
        <v>3178.692</v>
      </c>
      <c r="B432">
        <v>211.04063415527301</v>
      </c>
      <c r="C432">
        <v>219.94866943359401</v>
      </c>
      <c r="D432" s="7">
        <f t="shared" si="78"/>
        <v>122.87145996093602</v>
      </c>
      <c r="E432" s="7">
        <f t="shared" si="79"/>
        <v>102.19195556640597</v>
      </c>
      <c r="F432" s="7">
        <f t="shared" si="81"/>
        <v>643.4673195968212</v>
      </c>
      <c r="G432" s="7">
        <f t="shared" si="82"/>
        <v>709.68929628554599</v>
      </c>
      <c r="H432" s="7">
        <f t="shared" si="85"/>
        <v>638.81487545901223</v>
      </c>
      <c r="I432" s="7">
        <f t="shared" si="86"/>
        <v>704.83149229867809</v>
      </c>
      <c r="J432" s="7">
        <f t="shared" si="83"/>
        <v>640.05358629266686</v>
      </c>
      <c r="K432" s="7">
        <f t="shared" si="84"/>
        <v>707.3665657310645</v>
      </c>
      <c r="L432" s="7">
        <f t="shared" si="80"/>
        <v>1.5344045294133637</v>
      </c>
      <c r="M432" s="7">
        <f t="shared" si="80"/>
        <v>6.4265973075914227</v>
      </c>
      <c r="N432" s="7">
        <f t="shared" si="87"/>
        <v>5.1990500939934128</v>
      </c>
      <c r="O432" s="7">
        <f t="shared" si="88"/>
        <v>5.2091314492084351</v>
      </c>
      <c r="P432" s="7">
        <f t="shared" si="89"/>
        <v>6.8971328358685469</v>
      </c>
      <c r="Q432" s="7">
        <f t="shared" si="90"/>
        <v>6.9219398122918436</v>
      </c>
    </row>
    <row r="433" spans="1:17">
      <c r="A433">
        <v>3179.61</v>
      </c>
      <c r="B433">
        <v>210.96539306640599</v>
      </c>
      <c r="C433">
        <v>219.87194824218801</v>
      </c>
      <c r="D433" s="7">
        <f t="shared" si="78"/>
        <v>122.72097778320199</v>
      </c>
      <c r="E433" s="7">
        <f t="shared" si="79"/>
        <v>102.03851318359398</v>
      </c>
      <c r="F433" s="7">
        <f t="shared" si="81"/>
        <v>648.16576938146284</v>
      </c>
      <c r="G433" s="7">
        <f t="shared" si="82"/>
        <v>710.83939166238099</v>
      </c>
      <c r="H433" s="7">
        <f t="shared" si="85"/>
        <v>639.38070025627314</v>
      </c>
      <c r="I433" s="7">
        <f t="shared" si="86"/>
        <v>703.82093791160878</v>
      </c>
      <c r="J433" s="7">
        <f t="shared" si="83"/>
        <v>639.97685599623185</v>
      </c>
      <c r="K433" s="7">
        <f t="shared" si="84"/>
        <v>707.2307642908662</v>
      </c>
      <c r="L433" s="7">
        <f t="shared" si="80"/>
        <v>0.35540166628570946</v>
      </c>
      <c r="M433" s="7">
        <f t="shared" si="80"/>
        <v>11.626915936679797</v>
      </c>
      <c r="N433" s="7">
        <f t="shared" si="87"/>
        <v>5.2100359026294472</v>
      </c>
      <c r="O433" s="7">
        <f t="shared" si="88"/>
        <v>5.2148937170856842</v>
      </c>
      <c r="P433" s="7">
        <f t="shared" si="89"/>
        <v>6.8976008759089895</v>
      </c>
      <c r="Q433" s="7">
        <f t="shared" si="90"/>
        <v>6.9310179286753524</v>
      </c>
    </row>
    <row r="434" spans="1:17">
      <c r="A434">
        <v>3180.6179999999999</v>
      </c>
      <c r="B434">
        <v>210.88401794433599</v>
      </c>
      <c r="C434">
        <v>219.74914550781301</v>
      </c>
      <c r="D434" s="7">
        <f t="shared" si="78"/>
        <v>122.55822753906199</v>
      </c>
      <c r="E434" s="7">
        <f t="shared" si="79"/>
        <v>101.79290771484398</v>
      </c>
      <c r="F434" s="7">
        <f t="shared" si="81"/>
        <v>648.99826460179429</v>
      </c>
      <c r="G434" s="7">
        <f t="shared" si="82"/>
        <v>712.13136506453054</v>
      </c>
      <c r="H434" s="7">
        <f t="shared" si="85"/>
        <v>639.45462705647071</v>
      </c>
      <c r="I434" s="7">
        <f t="shared" si="86"/>
        <v>702.7021435480741</v>
      </c>
      <c r="J434" s="7">
        <f t="shared" si="83"/>
        <v>639.89367895088753</v>
      </c>
      <c r="K434" s="7">
        <f t="shared" si="84"/>
        <v>707.01265261156072</v>
      </c>
      <c r="L434" s="7">
        <f t="shared" si="80"/>
        <v>0.19276656599099906</v>
      </c>
      <c r="M434" s="7">
        <f t="shared" si="80"/>
        <v>18.580488386400297</v>
      </c>
      <c r="N434" s="7">
        <f t="shared" si="87"/>
        <v>5.2175577266133564</v>
      </c>
      <c r="O434" s="7">
        <f t="shared" si="88"/>
        <v>5.2211401209024455</v>
      </c>
      <c r="P434" s="7">
        <f t="shared" si="89"/>
        <v>6.9032524890297671</v>
      </c>
      <c r="Q434" s="7">
        <f t="shared" si="90"/>
        <v>6.9455983573250499</v>
      </c>
    </row>
    <row r="435" spans="1:17">
      <c r="A435">
        <v>3181.6179999999999</v>
      </c>
      <c r="B435">
        <v>210.84486389160199</v>
      </c>
      <c r="C435">
        <v>219.616287231445</v>
      </c>
      <c r="D435" s="7">
        <f t="shared" si="78"/>
        <v>122.47991943359398</v>
      </c>
      <c r="E435" s="7">
        <f t="shared" si="79"/>
        <v>101.52719116210795</v>
      </c>
      <c r="F435" s="7">
        <f t="shared" si="81"/>
        <v>652.0799767029423</v>
      </c>
      <c r="G435" s="7">
        <f t="shared" si="82"/>
        <v>718.74860440713871</v>
      </c>
      <c r="H435" s="7">
        <f t="shared" si="85"/>
        <v>641.67165107856704</v>
      </c>
      <c r="I435" s="7">
        <f t="shared" si="86"/>
        <v>701.1384830864439</v>
      </c>
      <c r="J435" s="7">
        <f t="shared" si="83"/>
        <v>639.853586850179</v>
      </c>
      <c r="K435" s="7">
        <f t="shared" si="84"/>
        <v>706.77564533458394</v>
      </c>
      <c r="L435" s="7">
        <f t="shared" si="80"/>
        <v>3.3053575385441949</v>
      </c>
      <c r="M435" s="7">
        <f t="shared" si="80"/>
        <v>31.77759821185531</v>
      </c>
      <c r="N435" s="7">
        <f t="shared" si="87"/>
        <v>5.238994718856488</v>
      </c>
      <c r="O435" s="7">
        <f t="shared" si="88"/>
        <v>5.2241509449807735</v>
      </c>
      <c r="P435" s="7">
        <f t="shared" si="89"/>
        <v>6.9059182575723934</v>
      </c>
      <c r="Q435" s="7">
        <f t="shared" si="90"/>
        <v>6.9614419274741763</v>
      </c>
    </row>
    <row r="436" spans="1:17">
      <c r="A436">
        <v>3182.623</v>
      </c>
      <c r="B436">
        <v>210.73442077636699</v>
      </c>
      <c r="C436">
        <v>219.55424499511699</v>
      </c>
      <c r="D436" s="7">
        <f t="shared" si="78"/>
        <v>122.25903320312398</v>
      </c>
      <c r="E436" s="7">
        <f t="shared" si="79"/>
        <v>101.40310668945193</v>
      </c>
      <c r="F436" s="7">
        <f t="shared" si="81"/>
        <v>650.10844722094396</v>
      </c>
      <c r="G436" s="7">
        <f t="shared" si="82"/>
        <v>723.97533821441027</v>
      </c>
      <c r="H436" s="7">
        <f t="shared" si="85"/>
        <v>642.22919004340838</v>
      </c>
      <c r="I436" s="7">
        <f t="shared" si="86"/>
        <v>700.11791530806659</v>
      </c>
      <c r="J436" s="7">
        <f t="shared" si="83"/>
        <v>639.7402481812137</v>
      </c>
      <c r="K436" s="7">
        <f t="shared" si="84"/>
        <v>706.66459677795626</v>
      </c>
      <c r="L436" s="7">
        <f t="shared" si="80"/>
        <v>6.1948315933851159</v>
      </c>
      <c r="M436" s="7">
        <f t="shared" si="80"/>
        <v>42.859038268196862</v>
      </c>
      <c r="N436" s="7">
        <f t="shared" si="87"/>
        <v>5.2530203553662496</v>
      </c>
      <c r="O436" s="7">
        <f t="shared" si="88"/>
        <v>5.2326624170038585</v>
      </c>
      <c r="P436" s="7">
        <f t="shared" si="89"/>
        <v>6.9043043962369417</v>
      </c>
      <c r="Q436" s="7">
        <f t="shared" si="90"/>
        <v>6.9688653518488728</v>
      </c>
    </row>
    <row r="437" spans="1:17">
      <c r="A437">
        <v>3183.7</v>
      </c>
      <c r="B437">
        <v>210.66101074218801</v>
      </c>
      <c r="C437">
        <v>219.49786376953099</v>
      </c>
      <c r="D437" s="7">
        <f t="shared" si="78"/>
        <v>122.11221313476602</v>
      </c>
      <c r="E437" s="7">
        <f t="shared" si="79"/>
        <v>101.29034423827994</v>
      </c>
      <c r="F437" s="7">
        <f t="shared" si="81"/>
        <v>649.13453446067479</v>
      </c>
      <c r="G437" s="7">
        <f t="shared" si="82"/>
        <v>721.82356656409775</v>
      </c>
      <c r="H437" s="7">
        <f t="shared" si="85"/>
        <v>643.38927020401763</v>
      </c>
      <c r="I437" s="7">
        <f t="shared" si="86"/>
        <v>698.49392765525135</v>
      </c>
      <c r="J437" s="7">
        <f t="shared" si="83"/>
        <v>639.66470896786916</v>
      </c>
      <c r="K437" s="7">
        <f t="shared" si="84"/>
        <v>706.56347518130008</v>
      </c>
      <c r="L437" s="7">
        <f t="shared" si="80"/>
        <v>13.872356401819854</v>
      </c>
      <c r="M437" s="7">
        <f t="shared" si="80"/>
        <v>65.117597275159056</v>
      </c>
      <c r="N437" s="7">
        <f t="shared" si="87"/>
        <v>5.268836373426117</v>
      </c>
      <c r="O437" s="7">
        <f t="shared" si="88"/>
        <v>5.2383352372945655</v>
      </c>
      <c r="P437" s="7">
        <f t="shared" si="89"/>
        <v>6.8959576839040349</v>
      </c>
      <c r="Q437" s="7">
        <f t="shared" si="90"/>
        <v>6.9756251742925119</v>
      </c>
    </row>
    <row r="438" spans="1:17">
      <c r="A438">
        <v>3184.6489999999999</v>
      </c>
      <c r="B438">
        <v>210.50254821777301</v>
      </c>
      <c r="C438">
        <v>219.30632019043</v>
      </c>
      <c r="D438" s="7">
        <f t="shared" si="78"/>
        <v>121.79528808593602</v>
      </c>
      <c r="E438" s="7">
        <f t="shared" si="79"/>
        <v>100.90725708007795</v>
      </c>
      <c r="F438" s="7">
        <f t="shared" si="81"/>
        <v>654.04694454141691</v>
      </c>
      <c r="G438" s="7">
        <f t="shared" si="82"/>
        <v>727.01524617565133</v>
      </c>
      <c r="H438" s="7">
        <f t="shared" si="85"/>
        <v>644.51714649043527</v>
      </c>
      <c r="I438" s="7">
        <f t="shared" si="86"/>
        <v>697.87472950776782</v>
      </c>
      <c r="J438" s="7">
        <f t="shared" si="83"/>
        <v>639.50109073906503</v>
      </c>
      <c r="K438" s="7">
        <f t="shared" si="84"/>
        <v>706.21846524848229</v>
      </c>
      <c r="L438" s="7">
        <f t="shared" si="80"/>
        <v>25.160815300854377</v>
      </c>
      <c r="M438" s="7">
        <f t="shared" si="80"/>
        <v>69.617926110875956</v>
      </c>
      <c r="N438" s="7">
        <f t="shared" si="87"/>
        <v>5.2918069050066903</v>
      </c>
      <c r="O438" s="7">
        <f t="shared" si="88"/>
        <v>5.2506225880253057</v>
      </c>
      <c r="P438" s="7">
        <f t="shared" si="89"/>
        <v>6.9160013828732714</v>
      </c>
      <c r="Q438" s="7">
        <f t="shared" si="90"/>
        <v>6.9986885550564679</v>
      </c>
    </row>
    <row r="439" spans="1:17">
      <c r="A439">
        <v>3185.65</v>
      </c>
      <c r="B439">
        <v>210.48066711425801</v>
      </c>
      <c r="C439">
        <v>219.18685913085901</v>
      </c>
      <c r="D439" s="7">
        <f t="shared" si="78"/>
        <v>121.75152587890602</v>
      </c>
      <c r="E439" s="7">
        <f t="shared" si="79"/>
        <v>100.66833496093597</v>
      </c>
      <c r="F439" s="7">
        <f t="shared" si="81"/>
        <v>652.07956957753947</v>
      </c>
      <c r="G439" s="7">
        <f t="shared" si="82"/>
        <v>725.49501011471227</v>
      </c>
      <c r="H439" s="7">
        <f t="shared" si="85"/>
        <v>645.40358217978405</v>
      </c>
      <c r="I439" s="7">
        <f t="shared" si="86"/>
        <v>696.22449576793667</v>
      </c>
      <c r="J439" s="7">
        <f t="shared" si="83"/>
        <v>639.47843738352356</v>
      </c>
      <c r="K439" s="7">
        <f t="shared" si="84"/>
        <v>706.00213345318912</v>
      </c>
      <c r="L439" s="7">
        <f t="shared" si="80"/>
        <v>35.107340856652847</v>
      </c>
      <c r="M439" s="7">
        <f t="shared" si="80"/>
        <v>95.602198704068769</v>
      </c>
      <c r="N439" s="7">
        <f t="shared" si="87"/>
        <v>5.3009896797655083</v>
      </c>
      <c r="O439" s="7">
        <f t="shared" si="88"/>
        <v>5.2523238026564725</v>
      </c>
      <c r="P439" s="7">
        <f t="shared" si="89"/>
        <v>6.9160227596702022</v>
      </c>
      <c r="Q439" s="7">
        <f t="shared" si="90"/>
        <v>7.0131500012109171</v>
      </c>
    </row>
    <row r="440" spans="1:17">
      <c r="A440">
        <v>3186.6489999999999</v>
      </c>
      <c r="B440">
        <v>210.40342712402301</v>
      </c>
      <c r="C440">
        <v>219.16677856445301</v>
      </c>
      <c r="D440" s="7">
        <f t="shared" si="78"/>
        <v>121.59704589843602</v>
      </c>
      <c r="E440" s="7">
        <f t="shared" si="79"/>
        <v>100.62817382812398</v>
      </c>
      <c r="F440" s="7">
        <f t="shared" si="81"/>
        <v>648.86922756383831</v>
      </c>
      <c r="G440" s="7">
        <f t="shared" si="82"/>
        <v>723.67445741183951</v>
      </c>
      <c r="H440" s="7">
        <f t="shared" si="85"/>
        <v>647.76828547705622</v>
      </c>
      <c r="I440" s="7">
        <f t="shared" si="86"/>
        <v>694.73458947413997</v>
      </c>
      <c r="J440" s="7">
        <f t="shared" si="83"/>
        <v>639.39835385174501</v>
      </c>
      <c r="K440" s="7">
        <f t="shared" si="84"/>
        <v>705.96568179565065</v>
      </c>
      <c r="L440" s="7">
        <f t="shared" si="80"/>
        <v>70.055755412384755</v>
      </c>
      <c r="M440" s="7">
        <f t="shared" si="80"/>
        <v>126.13743473429631</v>
      </c>
      <c r="N440" s="7">
        <f t="shared" si="87"/>
        <v>5.3271712375159588</v>
      </c>
      <c r="O440" s="7">
        <f t="shared" si="88"/>
        <v>5.2583378907560201</v>
      </c>
      <c r="P440" s="7">
        <f t="shared" si="89"/>
        <v>6.9039769186387909</v>
      </c>
      <c r="Q440" s="7">
        <f t="shared" si="90"/>
        <v>7.0155867381779364</v>
      </c>
    </row>
    <row r="441" spans="1:17">
      <c r="A441">
        <v>3187.65</v>
      </c>
      <c r="B441">
        <v>210.251388549805</v>
      </c>
      <c r="C441">
        <v>218.97497558593801</v>
      </c>
      <c r="D441" s="7">
        <f t="shared" si="78"/>
        <v>121.29296875</v>
      </c>
      <c r="E441" s="7">
        <f t="shared" si="79"/>
        <v>100.24456787109398</v>
      </c>
      <c r="F441" s="7">
        <f t="shared" si="81"/>
        <v>646.97125033344719</v>
      </c>
      <c r="G441" s="7">
        <f t="shared" si="82"/>
        <v>719.84002987684948</v>
      </c>
      <c r="H441" s="7">
        <f t="shared" si="85"/>
        <v>648.63002747351561</v>
      </c>
      <c r="I441" s="7">
        <f t="shared" si="86"/>
        <v>695.05421649507412</v>
      </c>
      <c r="J441" s="7">
        <f t="shared" si="83"/>
        <v>639.2401810732747</v>
      </c>
      <c r="K441" s="7">
        <f t="shared" si="84"/>
        <v>705.61622679992581</v>
      </c>
      <c r="L441" s="7">
        <f t="shared" si="80"/>
        <v>88.169215420117226</v>
      </c>
      <c r="M441" s="7">
        <f t="shared" si="80"/>
        <v>111.55606167979343</v>
      </c>
      <c r="N441" s="7">
        <f t="shared" si="87"/>
        <v>5.3476308986254866</v>
      </c>
      <c r="O441" s="7">
        <f t="shared" si="88"/>
        <v>5.270216300755477</v>
      </c>
      <c r="P441" s="7">
        <f t="shared" si="89"/>
        <v>6.9335848441070143</v>
      </c>
      <c r="Q441" s="7">
        <f t="shared" si="90"/>
        <v>7.0389472645269766</v>
      </c>
    </row>
    <row r="442" spans="1:17">
      <c r="A442">
        <v>3188.7249999999999</v>
      </c>
      <c r="B442">
        <v>210.12750244140599</v>
      </c>
      <c r="C442">
        <v>218.88203430175801</v>
      </c>
      <c r="D442" s="7">
        <f t="shared" si="78"/>
        <v>121.04519653320199</v>
      </c>
      <c r="E442" s="7">
        <f t="shared" si="79"/>
        <v>100.05868530273398</v>
      </c>
      <c r="F442" s="7">
        <f t="shared" si="81"/>
        <v>645.23468097702983</v>
      </c>
      <c r="G442" s="7">
        <f t="shared" si="82"/>
        <v>717.60706688805044</v>
      </c>
      <c r="H442" s="7">
        <f t="shared" si="85"/>
        <v>648.90635417068381</v>
      </c>
      <c r="I442" s="7">
        <f t="shared" si="86"/>
        <v>695.61459187090475</v>
      </c>
      <c r="J442" s="7">
        <f t="shared" si="83"/>
        <v>639.11076725504245</v>
      </c>
      <c r="K442" s="7">
        <f t="shared" si="84"/>
        <v>705.44605421605058</v>
      </c>
      <c r="L442" s="7">
        <f t="shared" si="80"/>
        <v>95.953523021884322</v>
      </c>
      <c r="M442" s="7">
        <f t="shared" si="80"/>
        <v>96.657651844020492</v>
      </c>
      <c r="N442" s="7">
        <f t="shared" si="87"/>
        <v>5.3608600155619772</v>
      </c>
      <c r="O442" s="7">
        <f t="shared" si="88"/>
        <v>5.2799349793259918</v>
      </c>
      <c r="P442" s="7">
        <f t="shared" si="89"/>
        <v>6.9520660776850915</v>
      </c>
      <c r="Q442" s="7">
        <f t="shared" si="90"/>
        <v>7.0503230387414968</v>
      </c>
    </row>
    <row r="443" spans="1:17">
      <c r="A443">
        <v>3189.6640000000002</v>
      </c>
      <c r="B443">
        <v>210.05653381347699</v>
      </c>
      <c r="C443">
        <v>218.80093383789099</v>
      </c>
      <c r="D443" s="7">
        <f t="shared" si="78"/>
        <v>120.90325927734398</v>
      </c>
      <c r="E443" s="7">
        <f t="shared" si="79"/>
        <v>99.896484374999943</v>
      </c>
      <c r="F443" s="7">
        <f t="shared" si="81"/>
        <v>646.79253094689363</v>
      </c>
      <c r="G443" s="7">
        <f t="shared" si="82"/>
        <v>717.34686246321564</v>
      </c>
      <c r="H443" s="7">
        <f t="shared" si="85"/>
        <v>648.29771308219313</v>
      </c>
      <c r="I443" s="7">
        <f t="shared" si="86"/>
        <v>695.53617382210848</v>
      </c>
      <c r="J443" s="7">
        <f t="shared" si="83"/>
        <v>639.03641680383998</v>
      </c>
      <c r="K443" s="7">
        <f t="shared" si="84"/>
        <v>705.29711178028208</v>
      </c>
      <c r="L443" s="7">
        <f t="shared" si="80"/>
        <v>85.771608755437782</v>
      </c>
      <c r="M443" s="7">
        <f t="shared" si="80"/>
        <v>95.275909823314194</v>
      </c>
      <c r="N443" s="7">
        <f t="shared" si="87"/>
        <v>5.3621194081711359</v>
      </c>
      <c r="O443" s="7">
        <f t="shared" si="88"/>
        <v>5.2855185263280058</v>
      </c>
      <c r="P443" s="7">
        <f t="shared" si="89"/>
        <v>6.9625690851256135</v>
      </c>
      <c r="Q443" s="7">
        <f t="shared" si="90"/>
        <v>7.0602796103682453</v>
      </c>
    </row>
    <row r="444" spans="1:17">
      <c r="A444">
        <v>3190.6689999999999</v>
      </c>
      <c r="B444">
        <v>209.99656677246099</v>
      </c>
      <c r="C444">
        <v>218.78111267089801</v>
      </c>
      <c r="D444" s="7">
        <f t="shared" si="78"/>
        <v>120.78332519531199</v>
      </c>
      <c r="E444" s="7">
        <f t="shared" si="79"/>
        <v>99.856842041013977</v>
      </c>
      <c r="F444" s="7">
        <f t="shared" si="81"/>
        <v>650.12858754714716</v>
      </c>
      <c r="G444" s="7">
        <f t="shared" si="82"/>
        <v>711.80629695574191</v>
      </c>
      <c r="H444" s="7">
        <f t="shared" si="85"/>
        <v>648.19956312055604</v>
      </c>
      <c r="I444" s="7">
        <f t="shared" si="86"/>
        <v>696.80359941065922</v>
      </c>
      <c r="J444" s="7">
        <f t="shared" si="83"/>
        <v>638.9734695063014</v>
      </c>
      <c r="K444" s="7">
        <f t="shared" si="84"/>
        <v>705.26064586313839</v>
      </c>
      <c r="L444" s="7">
        <f t="shared" si="80"/>
        <v>85.120803378990189</v>
      </c>
      <c r="M444" s="7">
        <f t="shared" si="80"/>
        <v>71.521634699390617</v>
      </c>
      <c r="N444" s="7">
        <f t="shared" si="87"/>
        <v>5.3666312139725303</v>
      </c>
      <c r="O444" s="7">
        <f t="shared" si="88"/>
        <v>5.2902457228516679</v>
      </c>
      <c r="P444" s="7">
        <f t="shared" si="89"/>
        <v>6.9780255931232293</v>
      </c>
      <c r="Q444" s="7">
        <f t="shared" si="90"/>
        <v>7.0627173005678294</v>
      </c>
    </row>
    <row r="445" spans="1:17">
      <c r="A445">
        <v>3191.681</v>
      </c>
      <c r="B445">
        <v>209.96276855468801</v>
      </c>
      <c r="C445">
        <v>218.66757202148401</v>
      </c>
      <c r="D445" s="7">
        <f t="shared" si="78"/>
        <v>120.71572875976602</v>
      </c>
      <c r="E445" s="7">
        <f t="shared" si="79"/>
        <v>99.629760742185965</v>
      </c>
      <c r="F445" s="7">
        <f t="shared" si="81"/>
        <v>644.21822324471657</v>
      </c>
      <c r="G445" s="7">
        <f t="shared" si="82"/>
        <v>706.63415530175496</v>
      </c>
      <c r="H445" s="7">
        <f t="shared" si="85"/>
        <v>649.441800807155</v>
      </c>
      <c r="I445" s="7">
        <f t="shared" si="86"/>
        <v>697.98589043208597</v>
      </c>
      <c r="J445" s="7">
        <f t="shared" si="83"/>
        <v>638.93794193756287</v>
      </c>
      <c r="K445" s="7">
        <f t="shared" si="84"/>
        <v>705.05127366745467</v>
      </c>
      <c r="L445" s="7">
        <f t="shared" si="80"/>
        <v>110.33105115230939</v>
      </c>
      <c r="M445" s="7">
        <f t="shared" si="80"/>
        <v>49.919640262629073</v>
      </c>
      <c r="N445" s="7">
        <f t="shared" si="87"/>
        <v>5.3799269364441829</v>
      </c>
      <c r="O445" s="7">
        <f t="shared" si="88"/>
        <v>5.2929137611313317</v>
      </c>
      <c r="P445" s="7">
        <f t="shared" si="89"/>
        <v>7.0057971155654863</v>
      </c>
      <c r="Q445" s="7">
        <f t="shared" si="90"/>
        <v>7.0767135082450991</v>
      </c>
    </row>
    <row r="446" spans="1:17">
      <c r="A446">
        <v>3192.6869999999999</v>
      </c>
      <c r="B446">
        <v>209.81072998046901</v>
      </c>
      <c r="C446">
        <v>218.62380981445301</v>
      </c>
      <c r="D446" s="7">
        <f t="shared" si="78"/>
        <v>120.41165161132801</v>
      </c>
      <c r="E446" s="7">
        <f t="shared" si="79"/>
        <v>99.542236328123977</v>
      </c>
      <c r="F446" s="7">
        <f t="shared" si="81"/>
        <v>645.12034112118533</v>
      </c>
      <c r="G446" s="7">
        <f t="shared" si="82"/>
        <v>694.93754451507471</v>
      </c>
      <c r="H446" s="7">
        <f t="shared" si="85"/>
        <v>650.91813405443781</v>
      </c>
      <c r="I446" s="7">
        <f t="shared" si="86"/>
        <v>698.98756014989385</v>
      </c>
      <c r="J446" s="7">
        <f t="shared" si="83"/>
        <v>638.77767982945898</v>
      </c>
      <c r="K446" s="7">
        <f t="shared" si="84"/>
        <v>704.97035318060364</v>
      </c>
      <c r="L446" s="7">
        <f t="shared" si="80"/>
        <v>147.39062878880654</v>
      </c>
      <c r="M446" s="7">
        <f t="shared" si="80"/>
        <v>35.793812448309588</v>
      </c>
      <c r="N446" s="7">
        <f t="shared" si="87"/>
        <v>5.4057736551568167</v>
      </c>
      <c r="O446" s="7">
        <f t="shared" si="88"/>
        <v>5.304949074956169</v>
      </c>
      <c r="P446" s="7">
        <f t="shared" si="89"/>
        <v>7.0220198574382113</v>
      </c>
      <c r="Q446" s="7">
        <f t="shared" si="90"/>
        <v>7.0821229177209695</v>
      </c>
    </row>
    <row r="447" spans="1:17">
      <c r="A447">
        <v>3193.7249999999999</v>
      </c>
      <c r="B447">
        <v>209.72752380371099</v>
      </c>
      <c r="C447">
        <v>218.52828979492199</v>
      </c>
      <c r="D447" s="7">
        <f t="shared" si="78"/>
        <v>120.24523925781199</v>
      </c>
      <c r="E447" s="7">
        <f t="shared" si="79"/>
        <v>99.351196289061932</v>
      </c>
      <c r="F447" s="7">
        <f t="shared" si="81"/>
        <v>648.38441816406271</v>
      </c>
      <c r="G447" s="7">
        <f t="shared" si="82"/>
        <v>689.56748651405201</v>
      </c>
      <c r="H447" s="7">
        <f t="shared" si="85"/>
        <v>652.20346327720165</v>
      </c>
      <c r="I447" s="7">
        <f t="shared" si="86"/>
        <v>698.14877762188712</v>
      </c>
      <c r="J447" s="7">
        <f t="shared" si="83"/>
        <v>638.68966419795879</v>
      </c>
      <c r="K447" s="7">
        <f t="shared" si="84"/>
        <v>704.793297150076</v>
      </c>
      <c r="L447" s="7">
        <f t="shared" si="80"/>
        <v>182.62276555414513</v>
      </c>
      <c r="M447" s="7">
        <f t="shared" si="80"/>
        <v>44.149639760483375</v>
      </c>
      <c r="N447" s="7">
        <f t="shared" si="87"/>
        <v>5.4239441603076175</v>
      </c>
      <c r="O447" s="7">
        <f t="shared" si="88"/>
        <v>5.3115588454073865</v>
      </c>
      <c r="P447" s="7">
        <f t="shared" si="89"/>
        <v>7.0270797302795014</v>
      </c>
      <c r="Q447" s="7">
        <f t="shared" si="90"/>
        <v>7.093958839705186</v>
      </c>
    </row>
    <row r="448" spans="1:17">
      <c r="A448">
        <v>3194.6970000000001</v>
      </c>
      <c r="B448">
        <v>209.58940124511699</v>
      </c>
      <c r="C448">
        <v>218.28706359863301</v>
      </c>
      <c r="D448" s="7">
        <f t="shared" si="78"/>
        <v>119.96899414062398</v>
      </c>
      <c r="E448" s="7">
        <f t="shared" si="79"/>
        <v>98.868743896483977</v>
      </c>
      <c r="F448" s="7">
        <f t="shared" si="81"/>
        <v>649.32921042467331</v>
      </c>
      <c r="G448" s="7">
        <f t="shared" si="82"/>
        <v>684.52870055276549</v>
      </c>
      <c r="H448" s="7">
        <f t="shared" si="85"/>
        <v>652.99204656124323</v>
      </c>
      <c r="I448" s="7">
        <f t="shared" si="86"/>
        <v>698.34331393500793</v>
      </c>
      <c r="J448" s="7">
        <f t="shared" si="83"/>
        <v>638.54307268815012</v>
      </c>
      <c r="K448" s="7">
        <f t="shared" si="84"/>
        <v>704.34351436126656</v>
      </c>
      <c r="L448" s="7">
        <f t="shared" si="80"/>
        <v>208.77284598532728</v>
      </c>
      <c r="M448" s="7">
        <f t="shared" si="80"/>
        <v>36.002405155274239</v>
      </c>
      <c r="N448" s="7">
        <f t="shared" si="87"/>
        <v>5.4430067638628863</v>
      </c>
      <c r="O448" s="7">
        <f t="shared" si="88"/>
        <v>5.3225675289039227</v>
      </c>
      <c r="P448" s="7">
        <f t="shared" si="89"/>
        <v>7.0633375767995652</v>
      </c>
      <c r="Q448" s="7">
        <f t="shared" si="90"/>
        <v>7.1240261239559937</v>
      </c>
    </row>
    <row r="449" spans="1:17">
      <c r="A449">
        <v>3195.703</v>
      </c>
      <c r="B449">
        <v>209.59031677246099</v>
      </c>
      <c r="C449">
        <v>218.26002502441401</v>
      </c>
      <c r="D449" s="7">
        <f t="shared" si="78"/>
        <v>119.97082519531199</v>
      </c>
      <c r="E449" s="7">
        <f t="shared" si="79"/>
        <v>98.814666748045966</v>
      </c>
      <c r="F449" s="7">
        <f t="shared" si="81"/>
        <v>651.97821899105679</v>
      </c>
      <c r="G449" s="7">
        <f t="shared" si="82"/>
        <v>681.67837588399573</v>
      </c>
      <c r="H449" s="7">
        <f t="shared" si="85"/>
        <v>653.39314867102939</v>
      </c>
      <c r="I449" s="7">
        <f t="shared" si="86"/>
        <v>699.35631939223299</v>
      </c>
      <c r="J449" s="7">
        <f t="shared" si="83"/>
        <v>638.54404635131368</v>
      </c>
      <c r="K449" s="7">
        <f t="shared" si="84"/>
        <v>704.29286133903554</v>
      </c>
      <c r="L449" s="7">
        <f t="shared" si="80"/>
        <v>220.49583970138653</v>
      </c>
      <c r="M449" s="7">
        <f t="shared" si="80"/>
        <v>24.369446392541104</v>
      </c>
      <c r="N449" s="7">
        <f t="shared" si="87"/>
        <v>5.4462670203969017</v>
      </c>
      <c r="O449" s="7">
        <f t="shared" si="88"/>
        <v>5.3224944090512567</v>
      </c>
      <c r="P449" s="7">
        <f t="shared" si="89"/>
        <v>7.0774546168882626</v>
      </c>
      <c r="Q449" s="7">
        <f t="shared" si="90"/>
        <v>7.1274122002031923</v>
      </c>
    </row>
    <row r="450" spans="1:17">
      <c r="A450">
        <v>3196.7139999999999</v>
      </c>
      <c r="B450">
        <v>209.40463256835901</v>
      </c>
      <c r="C450">
        <v>218.11302185058599</v>
      </c>
      <c r="D450" s="7">
        <f t="shared" si="78"/>
        <v>119.59945678710801</v>
      </c>
      <c r="E450" s="7">
        <f t="shared" si="79"/>
        <v>98.520660400389943</v>
      </c>
      <c r="F450" s="7">
        <f t="shared" si="81"/>
        <v>654.22529413341363</v>
      </c>
      <c r="G450" s="7">
        <f t="shared" si="82"/>
        <v>679.08469181927489</v>
      </c>
      <c r="H450" s="7">
        <f t="shared" si="85"/>
        <v>653.37072693996231</v>
      </c>
      <c r="I450" s="7">
        <f t="shared" si="86"/>
        <v>700.49460205271964</v>
      </c>
      <c r="J450" s="7">
        <f t="shared" si="83"/>
        <v>638.34602220510476</v>
      </c>
      <c r="K450" s="7">
        <f t="shared" si="84"/>
        <v>704.01662654196593</v>
      </c>
      <c r="L450" s="7">
        <f t="shared" si="80"/>
        <v>225.7417523696509</v>
      </c>
      <c r="M450" s="7">
        <f t="shared" si="80"/>
        <v>12.404656502850601</v>
      </c>
      <c r="N450" s="7">
        <f t="shared" si="87"/>
        <v>5.4629907567472422</v>
      </c>
      <c r="O450" s="7">
        <f t="shared" si="88"/>
        <v>5.3373655646395379</v>
      </c>
      <c r="P450" s="7">
        <f t="shared" si="89"/>
        <v>7.1101289740232714</v>
      </c>
      <c r="Q450" s="7">
        <f t="shared" si="90"/>
        <v>7.1458780694407471</v>
      </c>
    </row>
    <row r="451" spans="1:17">
      <c r="A451">
        <v>3197.7170000000001</v>
      </c>
      <c r="B451">
        <v>209.37634277343801</v>
      </c>
      <c r="C451">
        <v>217.94129943847699</v>
      </c>
      <c r="D451" s="7">
        <f t="shared" ref="D451:D514" si="91">D450-2*(B450-B451)</f>
        <v>119.54287719726602</v>
      </c>
      <c r="E451" s="7">
        <f t="shared" ref="E451:E514" si="92">E450-2*(C450-C451)</f>
        <v>98.177215576171932</v>
      </c>
      <c r="F451" s="7">
        <f t="shared" si="81"/>
        <v>655.68988047793755</v>
      </c>
      <c r="G451" s="7">
        <f t="shared" si="82"/>
        <v>675.7631737196923</v>
      </c>
      <c r="H451" s="7">
        <f t="shared" si="85"/>
        <v>652.47245054199414</v>
      </c>
      <c r="I451" s="7">
        <f t="shared" si="86"/>
        <v>699.89803833578935</v>
      </c>
      <c r="J451" s="7">
        <f t="shared" si="83"/>
        <v>638.31575518718341</v>
      </c>
      <c r="K451" s="7">
        <f t="shared" si="84"/>
        <v>703.692123511256</v>
      </c>
      <c r="L451" s="7">
        <f t="shared" ref="L451:M514" si="93">(H451-J451)^2</f>
        <v>200.41202336891948</v>
      </c>
      <c r="M451" s="7">
        <f t="shared" si="93"/>
        <v>14.395082318695787</v>
      </c>
      <c r="N451" s="7">
        <f t="shared" si="87"/>
        <v>5.4580621266568974</v>
      </c>
      <c r="O451" s="7">
        <f t="shared" si="88"/>
        <v>5.3396385477141743</v>
      </c>
      <c r="P451" s="7">
        <f t="shared" si="89"/>
        <v>7.1289253237454604</v>
      </c>
      <c r="Q451" s="7">
        <f t="shared" si="90"/>
        <v>7.1675705954941069</v>
      </c>
    </row>
    <row r="452" spans="1:17">
      <c r="A452">
        <v>3198.7280000000001</v>
      </c>
      <c r="B452">
        <v>209.31652832031301</v>
      </c>
      <c r="C452">
        <v>218.03063964843801</v>
      </c>
      <c r="D452" s="7">
        <f t="shared" si="91"/>
        <v>119.42324829101602</v>
      </c>
      <c r="E452" s="7">
        <f t="shared" si="92"/>
        <v>98.355895996093977</v>
      </c>
      <c r="F452" s="7">
        <f t="shared" si="81"/>
        <v>655.85006350809817</v>
      </c>
      <c r="G452" s="7">
        <f t="shared" si="82"/>
        <v>668.11539634892767</v>
      </c>
      <c r="H452" s="7">
        <f t="shared" si="85"/>
        <v>652.1307607443257</v>
      </c>
      <c r="I452" s="7">
        <f t="shared" si="86"/>
        <v>700.33569849528612</v>
      </c>
      <c r="J452" s="7">
        <f t="shared" si="83"/>
        <v>638.2516752458547</v>
      </c>
      <c r="K452" s="7">
        <f t="shared" si="84"/>
        <v>703.86119476284648</v>
      </c>
      <c r="L452" s="7">
        <f t="shared" si="93"/>
        <v>192.62901427386799</v>
      </c>
      <c r="M452" s="7">
        <f t="shared" si="93"/>
        <v>12.429123932582005</v>
      </c>
      <c r="N452" s="7">
        <f t="shared" si="87"/>
        <v>5.4606684215721861</v>
      </c>
      <c r="O452" s="7">
        <f t="shared" si="88"/>
        <v>5.344450803168022</v>
      </c>
      <c r="P452" s="7">
        <f t="shared" si="89"/>
        <v>7.1204241637237349</v>
      </c>
      <c r="Q452" s="7">
        <f t="shared" si="90"/>
        <v>7.1562684436406236</v>
      </c>
    </row>
    <row r="453" spans="1:17">
      <c r="A453">
        <v>3199.7420000000002</v>
      </c>
      <c r="B453">
        <v>209.14109802246099</v>
      </c>
      <c r="C453">
        <v>217.76623535156301</v>
      </c>
      <c r="D453" s="7">
        <f t="shared" si="91"/>
        <v>119.07238769531199</v>
      </c>
      <c r="E453" s="7">
        <f t="shared" si="92"/>
        <v>97.827087402343977</v>
      </c>
      <c r="F453" s="7">
        <f t="shared" si="81"/>
        <v>661.17834608228986</v>
      </c>
      <c r="G453" s="7">
        <f t="shared" si="82"/>
        <v>667.18694628341518</v>
      </c>
      <c r="H453" s="7">
        <f t="shared" si="85"/>
        <v>652.67265890322642</v>
      </c>
      <c r="I453" s="7">
        <f t="shared" si="86"/>
        <v>701.9773741420471</v>
      </c>
      <c r="J453" s="7">
        <f t="shared" si="83"/>
        <v>638.06306674867119</v>
      </c>
      <c r="K453" s="7">
        <f t="shared" si="84"/>
        <v>703.35927138810473</v>
      </c>
      <c r="L453" s="7">
        <f t="shared" si="93"/>
        <v>213.44018292244172</v>
      </c>
      <c r="M453" s="7">
        <f t="shared" si="93"/>
        <v>1.9096399986616712</v>
      </c>
      <c r="N453" s="7">
        <f t="shared" si="87"/>
        <v>5.481309911860639</v>
      </c>
      <c r="O453" s="7">
        <f t="shared" si="88"/>
        <v>5.358614865281587</v>
      </c>
      <c r="P453" s="7">
        <f t="shared" si="89"/>
        <v>7.1756953291980299</v>
      </c>
      <c r="Q453" s="7">
        <f t="shared" si="90"/>
        <v>7.1898212454728769</v>
      </c>
    </row>
    <row r="454" spans="1:17">
      <c r="A454">
        <v>3200.748</v>
      </c>
      <c r="B454">
        <v>209.12548828125</v>
      </c>
      <c r="C454">
        <v>217.80921936035199</v>
      </c>
      <c r="D454" s="7">
        <f t="shared" si="91"/>
        <v>119.04116821289</v>
      </c>
      <c r="E454" s="7">
        <f t="shared" si="92"/>
        <v>97.913055419921932</v>
      </c>
      <c r="F454" s="7">
        <f t="shared" si="81"/>
        <v>661.56174293528056</v>
      </c>
      <c r="G454" s="7">
        <f t="shared" si="82"/>
        <v>669.47306894732742</v>
      </c>
      <c r="H454" s="7">
        <f t="shared" si="85"/>
        <v>652.71987942280748</v>
      </c>
      <c r="I454" s="7">
        <f t="shared" si="86"/>
        <v>702.90293553361937</v>
      </c>
      <c r="J454" s="7">
        <f t="shared" si="83"/>
        <v>638.04623596863553</v>
      </c>
      <c r="K454" s="7">
        <f t="shared" si="84"/>
        <v>703.44118883283068</v>
      </c>
      <c r="L454" s="7">
        <f t="shared" si="93"/>
        <v>215.31581222016337</v>
      </c>
      <c r="M454" s="7">
        <f t="shared" si="93"/>
        <v>0.28971661411185529</v>
      </c>
      <c r="N454" s="7">
        <f t="shared" si="87"/>
        <v>5.4831441023453413</v>
      </c>
      <c r="O454" s="7">
        <f t="shared" si="88"/>
        <v>5.359878817952886</v>
      </c>
      <c r="P454" s="7">
        <f t="shared" si="89"/>
        <v>7.1788479331899477</v>
      </c>
      <c r="Q454" s="7">
        <f t="shared" si="90"/>
        <v>7.1843451909039766</v>
      </c>
    </row>
    <row r="455" spans="1:17">
      <c r="A455">
        <v>3201.759</v>
      </c>
      <c r="B455">
        <v>209.053146362305</v>
      </c>
      <c r="C455">
        <v>217.66917419433599</v>
      </c>
      <c r="D455" s="7">
        <f t="shared" si="91"/>
        <v>118.896484375</v>
      </c>
      <c r="E455" s="7">
        <f t="shared" si="92"/>
        <v>97.632965087889943</v>
      </c>
      <c r="F455" s="7">
        <f t="shared" si="81"/>
        <v>663.17670249359628</v>
      </c>
      <c r="G455" s="7">
        <f t="shared" si="82"/>
        <v>665.744587086313</v>
      </c>
      <c r="H455" s="7">
        <f t="shared" si="85"/>
        <v>652.0911992112151</v>
      </c>
      <c r="I455" s="7">
        <f t="shared" si="86"/>
        <v>703.24471348681141</v>
      </c>
      <c r="J455" s="7">
        <f t="shared" si="83"/>
        <v>637.96813148008243</v>
      </c>
      <c r="K455" s="7">
        <f t="shared" si="84"/>
        <v>703.17383541910635</v>
      </c>
      <c r="L455" s="7">
        <f t="shared" si="93"/>
        <v>199.46104213816074</v>
      </c>
      <c r="M455" s="7">
        <f t="shared" si="93"/>
        <v>5.0237004816020307E-3</v>
      </c>
      <c r="N455" s="7">
        <f t="shared" si="87"/>
        <v>5.4845288541460722</v>
      </c>
      <c r="O455" s="7">
        <f t="shared" si="88"/>
        <v>5.3657442844813508</v>
      </c>
      <c r="P455" s="7">
        <f t="shared" si="89"/>
        <v>7.2029433179023616</v>
      </c>
      <c r="Q455" s="7">
        <f t="shared" si="90"/>
        <v>7.2022173533918989</v>
      </c>
    </row>
    <row r="456" spans="1:17">
      <c r="A456">
        <v>3202.7640000000001</v>
      </c>
      <c r="B456">
        <v>208.89544677734401</v>
      </c>
      <c r="C456">
        <v>217.59991455078099</v>
      </c>
      <c r="D456" s="7">
        <f t="shared" si="91"/>
        <v>118.58108520507801</v>
      </c>
      <c r="E456" s="7">
        <f t="shared" si="92"/>
        <v>97.494445800779943</v>
      </c>
      <c r="F456" s="7">
        <f t="shared" si="81"/>
        <v>662.6767863413238</v>
      </c>
      <c r="G456" s="7">
        <f t="shared" si="82"/>
        <v>669.16030262771699</v>
      </c>
      <c r="H456" s="7">
        <f t="shared" si="85"/>
        <v>650.44223229514296</v>
      </c>
      <c r="I456" s="7">
        <f t="shared" si="86"/>
        <v>704.03442100913423</v>
      </c>
      <c r="J456" s="7">
        <f t="shared" si="83"/>
        <v>637.79727604947914</v>
      </c>
      <c r="K456" s="7">
        <f t="shared" si="84"/>
        <v>703.04112301203895</v>
      </c>
      <c r="L456" s="7">
        <f t="shared" si="93"/>
        <v>159.89491845475246</v>
      </c>
      <c r="M456" s="7">
        <f t="shared" si="93"/>
        <v>0.9866409110335006</v>
      </c>
      <c r="N456" s="7">
        <f t="shared" si="87"/>
        <v>5.4852106570811596</v>
      </c>
      <c r="O456" s="7">
        <f t="shared" si="88"/>
        <v>5.3785751323362545</v>
      </c>
      <c r="P456" s="7">
        <f t="shared" si="89"/>
        <v>7.2212772248355304</v>
      </c>
      <c r="Q456" s="7">
        <f t="shared" si="90"/>
        <v>7.2110889726849932</v>
      </c>
    </row>
    <row r="457" spans="1:17">
      <c r="A457">
        <v>3203.7640000000001</v>
      </c>
      <c r="B457">
        <v>208.80398559570301</v>
      </c>
      <c r="C457">
        <v>217.47427368164099</v>
      </c>
      <c r="D457" s="7">
        <f t="shared" si="91"/>
        <v>118.39816284179602</v>
      </c>
      <c r="E457" s="7">
        <f t="shared" si="92"/>
        <v>97.243164062499943</v>
      </c>
      <c r="F457" s="7">
        <f t="shared" si="81"/>
        <v>665.16079976563822</v>
      </c>
      <c r="G457" s="7">
        <f t="shared" si="82"/>
        <v>674.65726142722917</v>
      </c>
      <c r="H457" s="7">
        <f t="shared" si="85"/>
        <v>648.84474979734557</v>
      </c>
      <c r="I457" s="7">
        <f t="shared" si="86"/>
        <v>704.88629574921174</v>
      </c>
      <c r="J457" s="7">
        <f t="shared" si="83"/>
        <v>637.69780996199438</v>
      </c>
      <c r="K457" s="7">
        <f t="shared" si="84"/>
        <v>702.79953890006527</v>
      </c>
      <c r="L457" s="7">
        <f t="shared" si="93"/>
        <v>124.25426769293922</v>
      </c>
      <c r="M457" s="7">
        <f t="shared" si="93"/>
        <v>4.3545541474596954</v>
      </c>
      <c r="N457" s="7">
        <f t="shared" si="87"/>
        <v>5.4801927177226037</v>
      </c>
      <c r="O457" s="7">
        <f t="shared" si="88"/>
        <v>5.3860448055607764</v>
      </c>
      <c r="P457" s="7">
        <f t="shared" si="89"/>
        <v>7.2486976595719215</v>
      </c>
      <c r="Q457" s="7">
        <f t="shared" si="90"/>
        <v>7.2272384971797425</v>
      </c>
    </row>
    <row r="458" spans="1:17">
      <c r="A458">
        <v>3204.7750000000001</v>
      </c>
      <c r="B458">
        <v>208.68345642089801</v>
      </c>
      <c r="C458">
        <v>217.29380798339801</v>
      </c>
      <c r="D458" s="7">
        <f t="shared" si="91"/>
        <v>118.15710449218602</v>
      </c>
      <c r="E458" s="7">
        <f t="shared" si="92"/>
        <v>96.882232666013977</v>
      </c>
      <c r="F458" s="7">
        <f t="shared" si="81"/>
        <v>664.6981848642871</v>
      </c>
      <c r="G458" s="7">
        <f t="shared" si="82"/>
        <v>679.42822667193605</v>
      </c>
      <c r="H458" s="7">
        <f t="shared" si="85"/>
        <v>647.92191558018953</v>
      </c>
      <c r="I458" s="7">
        <f t="shared" si="86"/>
        <v>704.50952288420569</v>
      </c>
      <c r="J458" s="7">
        <f t="shared" si="83"/>
        <v>637.56630907245415</v>
      </c>
      <c r="K458" s="7">
        <f t="shared" si="84"/>
        <v>702.45063733191535</v>
      </c>
      <c r="L458" s="7">
        <f t="shared" si="93"/>
        <v>107.23858614305152</v>
      </c>
      <c r="M458" s="7">
        <f t="shared" si="93"/>
        <v>4.2390097174299344</v>
      </c>
      <c r="N458" s="7">
        <f t="shared" si="87"/>
        <v>5.4835629085937692</v>
      </c>
      <c r="O458" s="7">
        <f t="shared" si="88"/>
        <v>5.3959202183616286</v>
      </c>
      <c r="P458" s="7">
        <f t="shared" si="89"/>
        <v>7.2718134532767191</v>
      </c>
      <c r="Q458" s="7">
        <f t="shared" si="90"/>
        <v>7.2505620277507612</v>
      </c>
    </row>
    <row r="459" spans="1:17">
      <c r="A459">
        <v>3205.779</v>
      </c>
      <c r="B459">
        <v>208.54823303222699</v>
      </c>
      <c r="C459">
        <v>217.30049133300801</v>
      </c>
      <c r="D459" s="7">
        <f t="shared" si="91"/>
        <v>117.88665771484398</v>
      </c>
      <c r="E459" s="7">
        <f t="shared" si="92"/>
        <v>96.895599365233977</v>
      </c>
      <c r="F459" s="7">
        <f t="shared" si="81"/>
        <v>663.0558580643708</v>
      </c>
      <c r="G459" s="7">
        <f t="shared" si="82"/>
        <v>683.44047998876738</v>
      </c>
      <c r="H459" s="7">
        <f t="shared" si="85"/>
        <v>647.91242124130849</v>
      </c>
      <c r="I459" s="7">
        <f t="shared" si="86"/>
        <v>704.39421458006916</v>
      </c>
      <c r="J459" s="7">
        <f t="shared" si="83"/>
        <v>637.41820119226634</v>
      </c>
      <c r="K459" s="7">
        <f t="shared" si="84"/>
        <v>702.46359866941452</v>
      </c>
      <c r="L459" s="7">
        <f t="shared" si="93"/>
        <v>110.12865443771834</v>
      </c>
      <c r="M459" s="7">
        <f t="shared" si="93"/>
        <v>3.727277794472835</v>
      </c>
      <c r="N459" s="7">
        <f t="shared" si="87"/>
        <v>5.4960623517594653</v>
      </c>
      <c r="O459" s="7">
        <f t="shared" si="88"/>
        <v>5.4070427777680932</v>
      </c>
      <c r="P459" s="7">
        <f t="shared" si="89"/>
        <v>7.2696202840436213</v>
      </c>
      <c r="Q459" s="7">
        <f t="shared" si="90"/>
        <v>7.2496955823719027</v>
      </c>
    </row>
    <row r="460" spans="1:17">
      <c r="A460">
        <v>3206.7919999999999</v>
      </c>
      <c r="B460">
        <v>208.55145263671901</v>
      </c>
      <c r="C460">
        <v>217.172286987305</v>
      </c>
      <c r="D460" s="7">
        <f t="shared" si="91"/>
        <v>117.89309692382801</v>
      </c>
      <c r="E460" s="7">
        <f t="shared" si="92"/>
        <v>96.639190673827954</v>
      </c>
      <c r="F460" s="7">
        <f t="shared" si="81"/>
        <v>661.35706455850095</v>
      </c>
      <c r="G460" s="7">
        <f t="shared" si="82"/>
        <v>682.82435542042253</v>
      </c>
      <c r="H460" s="7">
        <f t="shared" si="85"/>
        <v>646.19903630083968</v>
      </c>
      <c r="I460" s="7">
        <f t="shared" si="86"/>
        <v>703.09533075416209</v>
      </c>
      <c r="J460" s="7">
        <f t="shared" si="83"/>
        <v>637.4217346658387</v>
      </c>
      <c r="K460" s="7">
        <f t="shared" si="84"/>
        <v>702.21442441022987</v>
      </c>
      <c r="L460" s="7">
        <f t="shared" si="93"/>
        <v>77.041023991790894</v>
      </c>
      <c r="M460" s="7">
        <f t="shared" si="93"/>
        <v>0.77599598678003845</v>
      </c>
      <c r="N460" s="7">
        <f t="shared" si="87"/>
        <v>5.4812287840598142</v>
      </c>
      <c r="O460" s="7">
        <f t="shared" si="88"/>
        <v>5.4067774220714861</v>
      </c>
      <c r="P460" s="7">
        <f t="shared" si="89"/>
        <v>7.2754679116386267</v>
      </c>
      <c r="Q460" s="7">
        <f t="shared" si="90"/>
        <v>7.2663524964764132</v>
      </c>
    </row>
    <row r="461" spans="1:17">
      <c r="A461">
        <v>3207.8049999999998</v>
      </c>
      <c r="B461">
        <v>208.35934448242199</v>
      </c>
      <c r="C461">
        <v>217.14962768554699</v>
      </c>
      <c r="D461" s="7">
        <f t="shared" si="91"/>
        <v>117.50888061523398</v>
      </c>
      <c r="E461" s="7">
        <f t="shared" si="92"/>
        <v>96.593872070311932</v>
      </c>
      <c r="F461" s="7">
        <f t="shared" si="81"/>
        <v>662.35176991847561</v>
      </c>
      <c r="G461" s="7">
        <f t="shared" si="82"/>
        <v>682.56459274387987</v>
      </c>
      <c r="H461" s="7">
        <f t="shared" si="85"/>
        <v>645.03155084465607</v>
      </c>
      <c r="I461" s="7">
        <f t="shared" si="86"/>
        <v>701.26360942011081</v>
      </c>
      <c r="J461" s="7">
        <f t="shared" si="83"/>
        <v>637.21028967175857</v>
      </c>
      <c r="K461" s="7">
        <f t="shared" si="84"/>
        <v>702.17026532783359</v>
      </c>
      <c r="L461" s="7">
        <f t="shared" si="93"/>
        <v>61.172126334673877</v>
      </c>
      <c r="M461" s="7">
        <f t="shared" si="93"/>
        <v>0.82202493500861706</v>
      </c>
      <c r="N461" s="7">
        <f t="shared" si="87"/>
        <v>5.489215346682772</v>
      </c>
      <c r="O461" s="7">
        <f t="shared" si="88"/>
        <v>5.4226564523085923</v>
      </c>
      <c r="P461" s="7">
        <f t="shared" si="89"/>
        <v>7.2599181955316165</v>
      </c>
      <c r="Q461" s="7">
        <f t="shared" si="90"/>
        <v>7.2693044628826424</v>
      </c>
    </row>
    <row r="462" spans="1:17">
      <c r="A462">
        <v>3208.8119999999999</v>
      </c>
      <c r="B462">
        <v>208.31742858886699</v>
      </c>
      <c r="C462">
        <v>217.06002807617199</v>
      </c>
      <c r="D462" s="7">
        <f t="shared" si="91"/>
        <v>117.42504882812398</v>
      </c>
      <c r="E462" s="7">
        <f t="shared" si="92"/>
        <v>96.414672851561932</v>
      </c>
      <c r="F462" s="7">
        <f t="shared" si="81"/>
        <v>662.0541042359531</v>
      </c>
      <c r="G462" s="7">
        <f t="shared" si="82"/>
        <v>680.95500539997852</v>
      </c>
      <c r="H462" s="7">
        <f t="shared" si="85"/>
        <v>645.8081439370593</v>
      </c>
      <c r="I462" s="7">
        <f t="shared" si="86"/>
        <v>700.6083160486013</v>
      </c>
      <c r="J462" s="7">
        <f t="shared" si="83"/>
        <v>637.16398953018802</v>
      </c>
      <c r="K462" s="7">
        <f t="shared" si="84"/>
        <v>701.99529909405157</v>
      </c>
      <c r="L462" s="7">
        <f t="shared" si="93"/>
        <v>74.721405409832172</v>
      </c>
      <c r="M462" s="7">
        <f t="shared" si="93"/>
        <v>1.9237219683665305</v>
      </c>
      <c r="N462" s="7">
        <f t="shared" si="87"/>
        <v>5.4997477146663494</v>
      </c>
      <c r="O462" s="7">
        <f t="shared" si="88"/>
        <v>5.4261334859039341</v>
      </c>
      <c r="P462" s="7">
        <f t="shared" si="89"/>
        <v>7.2666150838601462</v>
      </c>
      <c r="Q462" s="7">
        <f t="shared" si="90"/>
        <v>7.2810006851843934</v>
      </c>
    </row>
    <row r="463" spans="1:17">
      <c r="A463">
        <v>3209.8220000000001</v>
      </c>
      <c r="B463">
        <v>208.26832580566401</v>
      </c>
      <c r="C463">
        <v>216.943923950195</v>
      </c>
      <c r="D463" s="7">
        <f t="shared" si="91"/>
        <v>117.32684326171801</v>
      </c>
      <c r="E463" s="7">
        <f t="shared" si="92"/>
        <v>96.182464599607954</v>
      </c>
      <c r="F463" s="7">
        <f t="shared" si="81"/>
        <v>663.54120812623125</v>
      </c>
      <c r="G463" s="7">
        <f t="shared" si="82"/>
        <v>689.44416321969743</v>
      </c>
      <c r="H463" s="7">
        <f t="shared" si="85"/>
        <v>645.39983552743809</v>
      </c>
      <c r="I463" s="7">
        <f t="shared" si="86"/>
        <v>700.98073158506656</v>
      </c>
      <c r="J463" s="7">
        <f t="shared" si="83"/>
        <v>637.10967520066845</v>
      </c>
      <c r="K463" s="7">
        <f t="shared" si="84"/>
        <v>701.76773673963498</v>
      </c>
      <c r="L463" s="7">
        <f t="shared" si="93"/>
        <v>68.726758243545262</v>
      </c>
      <c r="M463" s="7">
        <f t="shared" si="93"/>
        <v>0.61937711331726131</v>
      </c>
      <c r="N463" s="7">
        <f t="shared" si="87"/>
        <v>5.5008710503508649</v>
      </c>
      <c r="O463" s="7">
        <f t="shared" si="88"/>
        <v>5.4302123664870461</v>
      </c>
      <c r="P463" s="7">
        <f t="shared" si="89"/>
        <v>7.2880304585990388</v>
      </c>
      <c r="Q463" s="7">
        <f t="shared" si="90"/>
        <v>7.2962128768583812</v>
      </c>
    </row>
    <row r="464" spans="1:17">
      <c r="A464">
        <v>3210.8270000000002</v>
      </c>
      <c r="B464">
        <v>208.13250732421901</v>
      </c>
      <c r="C464">
        <v>216.82600402832</v>
      </c>
      <c r="D464" s="7">
        <f t="shared" si="91"/>
        <v>117.05520629882801</v>
      </c>
      <c r="E464" s="7">
        <f t="shared" si="92"/>
        <v>95.946624755857954</v>
      </c>
      <c r="F464" s="7">
        <f t="shared" si="81"/>
        <v>658.57314191710213</v>
      </c>
      <c r="G464" s="7">
        <f t="shared" si="82"/>
        <v>694.03170678276854</v>
      </c>
      <c r="H464" s="7">
        <f t="shared" si="85"/>
        <v>645.4560613287083</v>
      </c>
      <c r="I464" s="7">
        <f t="shared" si="86"/>
        <v>702.13762942835001</v>
      </c>
      <c r="J464" s="7">
        <f t="shared" si="83"/>
        <v>636.95901537353006</v>
      </c>
      <c r="K464" s="7">
        <f t="shared" si="84"/>
        <v>701.53564006742783</v>
      </c>
      <c r="L464" s="7">
        <f t="shared" si="93"/>
        <v>72.19978996441084</v>
      </c>
      <c r="M464" s="7">
        <f t="shared" si="93"/>
        <v>0.36239119066348913</v>
      </c>
      <c r="N464" s="7">
        <f t="shared" si="87"/>
        <v>5.5141166440810485</v>
      </c>
      <c r="O464" s="7">
        <f t="shared" si="88"/>
        <v>5.4415265712099083</v>
      </c>
      <c r="P464" s="7">
        <f t="shared" si="89"/>
        <v>7.3180023915899293</v>
      </c>
      <c r="Q464" s="7">
        <f t="shared" si="90"/>
        <v>7.3117281806684513</v>
      </c>
    </row>
    <row r="465" spans="1:17">
      <c r="A465">
        <v>3211.828</v>
      </c>
      <c r="B465">
        <v>207.99453735351599</v>
      </c>
      <c r="C465">
        <v>216.76216125488301</v>
      </c>
      <c r="D465" s="7">
        <f t="shared" si="91"/>
        <v>116.77926635742199</v>
      </c>
      <c r="E465" s="7">
        <f t="shared" si="92"/>
        <v>95.818939208983977</v>
      </c>
      <c r="F465" s="7">
        <f t="shared" ref="F465:F528" si="94">(-SLOPE(B451:B480,A451:A480)*3600-$AA$2)*2</f>
        <v>658.64989425494821</v>
      </c>
      <c r="G465" s="7">
        <f t="shared" ref="G465:G528" si="95">(-SLOPE(C451:C480,A451:A480)*3600-$AB$2)*2</f>
        <v>698.3264172690067</v>
      </c>
      <c r="H465" s="7">
        <f t="shared" si="85"/>
        <v>644.73535869118075</v>
      </c>
      <c r="I465" s="7">
        <f t="shared" si="86"/>
        <v>702.2782423154614</v>
      </c>
      <c r="J465" s="7">
        <f t="shared" si="83"/>
        <v>636.80532477721545</v>
      </c>
      <c r="K465" s="7">
        <f t="shared" si="84"/>
        <v>701.40956874536118</v>
      </c>
      <c r="L465" s="7">
        <f t="shared" si="93"/>
        <v>62.88543787663987</v>
      </c>
      <c r="M465" s="7">
        <f t="shared" si="93"/>
        <v>0.75459377139065054</v>
      </c>
      <c r="N465" s="7">
        <f t="shared" si="87"/>
        <v>5.5209745599690878</v>
      </c>
      <c r="O465" s="7">
        <f t="shared" si="88"/>
        <v>5.4530683796913824</v>
      </c>
      <c r="P465" s="7">
        <f t="shared" si="89"/>
        <v>7.3292216352319608</v>
      </c>
      <c r="Q465" s="7">
        <f t="shared" si="90"/>
        <v>7.3201558536936622</v>
      </c>
    </row>
    <row r="466" spans="1:17">
      <c r="A466">
        <v>3212.8429999999998</v>
      </c>
      <c r="B466">
        <v>207.93244934082</v>
      </c>
      <c r="C466">
        <v>216.64682006835901</v>
      </c>
      <c r="D466" s="7">
        <f t="shared" si="91"/>
        <v>116.65509033203</v>
      </c>
      <c r="E466" s="7">
        <f t="shared" si="92"/>
        <v>95.588256835935965</v>
      </c>
      <c r="F466" s="7">
        <f t="shared" si="94"/>
        <v>654.24550967186929</v>
      </c>
      <c r="G466" s="7">
        <f t="shared" si="95"/>
        <v>704.0965350968055</v>
      </c>
      <c r="H466" s="7">
        <f t="shared" si="85"/>
        <v>644.25077583773964</v>
      </c>
      <c r="I466" s="7">
        <f t="shared" si="86"/>
        <v>702.22992720723494</v>
      </c>
      <c r="J466" s="7">
        <f t="shared" si="83"/>
        <v>636.73594939247459</v>
      </c>
      <c r="K466" s="7">
        <f t="shared" si="84"/>
        <v>701.18106434050094</v>
      </c>
      <c r="L466" s="7">
        <f t="shared" si="93"/>
        <v>56.472616502454855</v>
      </c>
      <c r="M466" s="7">
        <f t="shared" si="93"/>
        <v>1.1001133132134606</v>
      </c>
      <c r="N466" s="7">
        <f t="shared" si="87"/>
        <v>5.5226975008466272</v>
      </c>
      <c r="O466" s="7">
        <f t="shared" si="88"/>
        <v>5.4582783107034798</v>
      </c>
      <c r="P466" s="7">
        <f t="shared" si="89"/>
        <v>7.3464037367321762</v>
      </c>
      <c r="Q466" s="7">
        <f t="shared" si="90"/>
        <v>7.3354310199837762</v>
      </c>
    </row>
    <row r="467" spans="1:17">
      <c r="A467">
        <v>3213.8449999999998</v>
      </c>
      <c r="B467">
        <v>207.839599609375</v>
      </c>
      <c r="C467">
        <v>216.59429931640599</v>
      </c>
      <c r="D467" s="7">
        <f t="shared" si="91"/>
        <v>116.46939086914</v>
      </c>
      <c r="E467" s="7">
        <f t="shared" si="92"/>
        <v>95.483215332029943</v>
      </c>
      <c r="F467" s="7">
        <f t="shared" si="94"/>
        <v>648.01846187293745</v>
      </c>
      <c r="G467" s="7">
        <f t="shared" si="95"/>
        <v>703.34404693712816</v>
      </c>
      <c r="H467" s="7">
        <f t="shared" si="85"/>
        <v>644.03954895329207</v>
      </c>
      <c r="I467" s="7">
        <f t="shared" si="86"/>
        <v>702.5335442277069</v>
      </c>
      <c r="J467" s="7">
        <f t="shared" si="83"/>
        <v>636.63195402768383</v>
      </c>
      <c r="K467" s="7">
        <f t="shared" si="84"/>
        <v>701.07669828569453</v>
      </c>
      <c r="L467" s="7">
        <f t="shared" si="93"/>
        <v>54.872462581896897</v>
      </c>
      <c r="M467" s="7">
        <f t="shared" si="93"/>
        <v>2.1224000987578937</v>
      </c>
      <c r="N467" s="7">
        <f t="shared" si="87"/>
        <v>5.5296893385224895</v>
      </c>
      <c r="O467" s="7">
        <f t="shared" si="88"/>
        <v>5.4660881221829012</v>
      </c>
      <c r="P467" s="7">
        <f t="shared" si="89"/>
        <v>7.357665342382341</v>
      </c>
      <c r="Q467" s="7">
        <f t="shared" si="90"/>
        <v>7.3424077294401462</v>
      </c>
    </row>
    <row r="468" spans="1:17">
      <c r="A468">
        <v>3214.8449999999998</v>
      </c>
      <c r="B468">
        <v>207.70820617675801</v>
      </c>
      <c r="C468">
        <v>216.45887756347699</v>
      </c>
      <c r="D468" s="7">
        <f t="shared" si="91"/>
        <v>116.20660400390602</v>
      </c>
      <c r="E468" s="7">
        <f t="shared" si="92"/>
        <v>95.212371826171932</v>
      </c>
      <c r="F468" s="7">
        <f t="shared" si="94"/>
        <v>647.46517758616551</v>
      </c>
      <c r="G468" s="7">
        <f t="shared" si="95"/>
        <v>715.70005211975979</v>
      </c>
      <c r="H468" s="7">
        <f t="shared" si="85"/>
        <v>644.76988976657572</v>
      </c>
      <c r="I468" s="7">
        <f t="shared" si="86"/>
        <v>703.53335828502259</v>
      </c>
      <c r="J468" s="7">
        <f t="shared" si="83"/>
        <v>636.48427861793459</v>
      </c>
      <c r="K468" s="7">
        <f t="shared" si="84"/>
        <v>700.8066782608887</v>
      </c>
      <c r="L468" s="7">
        <f t="shared" si="93"/>
        <v>68.651352106486087</v>
      </c>
      <c r="M468" s="7">
        <f t="shared" si="93"/>
        <v>7.4347839540107596</v>
      </c>
      <c r="N468" s="7">
        <f t="shared" si="87"/>
        <v>5.5484788949249673</v>
      </c>
      <c r="O468" s="7">
        <f t="shared" si="88"/>
        <v>5.477178204059217</v>
      </c>
      <c r="P468" s="7">
        <f t="shared" si="89"/>
        <v>7.3890960259813179</v>
      </c>
      <c r="Q468" s="7">
        <f t="shared" si="90"/>
        <v>7.3604581507573714</v>
      </c>
    </row>
    <row r="469" spans="1:17">
      <c r="A469">
        <v>3215.8560000000002</v>
      </c>
      <c r="B469">
        <v>207.64627075195301</v>
      </c>
      <c r="C469">
        <v>216.32063293457</v>
      </c>
      <c r="D469" s="7">
        <f t="shared" si="91"/>
        <v>116.08273315429602</v>
      </c>
      <c r="E469" s="7">
        <f t="shared" si="92"/>
        <v>94.935882568357954</v>
      </c>
      <c r="F469" s="7">
        <f t="shared" si="94"/>
        <v>644.5478636196483</v>
      </c>
      <c r="G469" s="7">
        <f t="shared" si="95"/>
        <v>718.17453058490662</v>
      </c>
      <c r="H469" s="7">
        <f t="shared" si="85"/>
        <v>644.30990696326558</v>
      </c>
      <c r="I469" s="7">
        <f t="shared" si="86"/>
        <v>706.19975805345712</v>
      </c>
      <c r="J469" s="7">
        <f t="shared" si="83"/>
        <v>636.41446029194913</v>
      </c>
      <c r="K469" s="7">
        <f t="shared" si="84"/>
        <v>700.52965678108671</v>
      </c>
      <c r="L469" s="7">
        <f t="shared" si="93"/>
        <v>62.338078139601997</v>
      </c>
      <c r="M469" s="7">
        <f t="shared" si="93"/>
        <v>32.150048438936459</v>
      </c>
      <c r="N469" s="7">
        <f t="shared" si="87"/>
        <v>5.5504370844443782</v>
      </c>
      <c r="O469" s="7">
        <f t="shared" si="88"/>
        <v>5.482421398934787</v>
      </c>
      <c r="P469" s="7">
        <f t="shared" si="89"/>
        <v>7.4387021950837466</v>
      </c>
      <c r="Q469" s="7">
        <f t="shared" si="90"/>
        <v>7.3789766085197028</v>
      </c>
    </row>
    <row r="470" spans="1:17">
      <c r="A470">
        <v>3216.855</v>
      </c>
      <c r="B470">
        <v>207.50814819335901</v>
      </c>
      <c r="C470">
        <v>216.27635192871099</v>
      </c>
      <c r="D470" s="7">
        <f t="shared" si="91"/>
        <v>115.80648803710801</v>
      </c>
      <c r="E470" s="7">
        <f t="shared" si="92"/>
        <v>94.847320556639943</v>
      </c>
      <c r="F470" s="7">
        <f t="shared" si="94"/>
        <v>638.23192462567988</v>
      </c>
      <c r="G470" s="7">
        <f t="shared" si="95"/>
        <v>722.34629906828786</v>
      </c>
      <c r="H470" s="7">
        <f t="shared" si="85"/>
        <v>643.07230186975687</v>
      </c>
      <c r="I470" s="7">
        <f t="shared" si="86"/>
        <v>706.34636380227198</v>
      </c>
      <c r="J470" s="7">
        <f t="shared" si="83"/>
        <v>636.25827554902503</v>
      </c>
      <c r="K470" s="7">
        <f t="shared" si="84"/>
        <v>700.44062930312964</v>
      </c>
      <c r="L470" s="7">
        <f t="shared" si="93"/>
        <v>46.430954699626312</v>
      </c>
      <c r="M470" s="7">
        <f t="shared" si="93"/>
        <v>34.877699974360034</v>
      </c>
      <c r="N470" s="7">
        <f t="shared" si="87"/>
        <v>5.552990275153638</v>
      </c>
      <c r="O470" s="7">
        <f t="shared" si="88"/>
        <v>5.4941505120606715</v>
      </c>
      <c r="P470" s="7">
        <f t="shared" si="89"/>
        <v>7.4471936545689061</v>
      </c>
      <c r="Q470" s="7">
        <f t="shared" si="90"/>
        <v>7.3849279578208824</v>
      </c>
    </row>
    <row r="471" spans="1:17">
      <c r="A471">
        <v>3217.8560000000002</v>
      </c>
      <c r="B471">
        <v>207.51808166503901</v>
      </c>
      <c r="C471">
        <v>216.12831115722699</v>
      </c>
      <c r="D471" s="7">
        <f t="shared" si="91"/>
        <v>115.82635498046801</v>
      </c>
      <c r="E471" s="7">
        <f t="shared" si="92"/>
        <v>94.551239013671932</v>
      </c>
      <c r="F471" s="7">
        <f t="shared" si="94"/>
        <v>632.83413040704954</v>
      </c>
      <c r="G471" s="7">
        <f t="shared" si="95"/>
        <v>727.26948876994959</v>
      </c>
      <c r="H471" s="7">
        <f t="shared" si="85"/>
        <v>642.5642214967379</v>
      </c>
      <c r="I471" s="7">
        <f t="shared" si="86"/>
        <v>707.63607384601914</v>
      </c>
      <c r="J471" s="7">
        <f t="shared" si="83"/>
        <v>636.2695303125189</v>
      </c>
      <c r="K471" s="7">
        <f t="shared" si="84"/>
        <v>700.14194618796478</v>
      </c>
      <c r="L471" s="7">
        <f t="shared" si="93"/>
        <v>39.623137104684453</v>
      </c>
      <c r="M471" s="7">
        <f t="shared" si="93"/>
        <v>56.161949355215434</v>
      </c>
      <c r="N471" s="7">
        <f t="shared" si="87"/>
        <v>5.5476512371048416</v>
      </c>
      <c r="O471" s="7">
        <f t="shared" si="88"/>
        <v>5.4933053053410346</v>
      </c>
      <c r="P471" s="7">
        <f t="shared" si="89"/>
        <v>7.484154424921881</v>
      </c>
      <c r="Q471" s="7">
        <f t="shared" si="90"/>
        <v>7.404894462427146</v>
      </c>
    </row>
    <row r="472" spans="1:17">
      <c r="A472">
        <v>3218.8560000000002</v>
      </c>
      <c r="B472">
        <v>207.39082336425801</v>
      </c>
      <c r="C472">
        <v>215.97975158691401</v>
      </c>
      <c r="D472" s="7">
        <f t="shared" si="91"/>
        <v>115.57183837890602</v>
      </c>
      <c r="E472" s="7">
        <f t="shared" si="92"/>
        <v>94.254119873045966</v>
      </c>
      <c r="F472" s="7">
        <f t="shared" si="94"/>
        <v>627.52501116360929</v>
      </c>
      <c r="G472" s="7">
        <f t="shared" si="95"/>
        <v>733.17935944186445</v>
      </c>
      <c r="H472" s="7">
        <f t="shared" si="85"/>
        <v>642.70615326099016</v>
      </c>
      <c r="I472" s="7">
        <f t="shared" si="86"/>
        <v>707.93994860359749</v>
      </c>
      <c r="J472" s="7">
        <f t="shared" si="83"/>
        <v>636.12508236306496</v>
      </c>
      <c r="K472" s="7">
        <f t="shared" si="84"/>
        <v>699.84058835224346</v>
      </c>
      <c r="L472" s="7">
        <f t="shared" si="93"/>
        <v>43.310494163518015</v>
      </c>
      <c r="M472" s="7">
        <f t="shared" si="93"/>
        <v>65.599636481213579</v>
      </c>
      <c r="N472" s="7">
        <f t="shared" si="87"/>
        <v>5.5610965636270073</v>
      </c>
      <c r="O472" s="7">
        <f t="shared" si="88"/>
        <v>5.5041530124104128</v>
      </c>
      <c r="P472" s="7">
        <f t="shared" si="89"/>
        <v>7.510970868511059</v>
      </c>
      <c r="Q472" s="7">
        <f t="shared" si="90"/>
        <v>7.4250397679685749</v>
      </c>
    </row>
    <row r="473" spans="1:17">
      <c r="A473">
        <v>3219.857</v>
      </c>
      <c r="B473">
        <v>207.34907531738301</v>
      </c>
      <c r="C473">
        <v>215.88912963867199</v>
      </c>
      <c r="D473" s="7">
        <f t="shared" si="91"/>
        <v>115.48834228515602</v>
      </c>
      <c r="E473" s="7">
        <f t="shared" si="92"/>
        <v>94.072875976561932</v>
      </c>
      <c r="F473" s="7">
        <f t="shared" si="94"/>
        <v>624.38673858389677</v>
      </c>
      <c r="G473" s="7">
        <f t="shared" si="95"/>
        <v>739.69910320422184</v>
      </c>
      <c r="H473" s="7">
        <f t="shared" si="85"/>
        <v>642.8296521826046</v>
      </c>
      <c r="I473" s="7">
        <f t="shared" si="86"/>
        <v>707.69680531982851</v>
      </c>
      <c r="J473" s="7">
        <f t="shared" si="83"/>
        <v>636.07757076688779</v>
      </c>
      <c r="K473" s="7">
        <f t="shared" si="84"/>
        <v>699.65595230801455</v>
      </c>
      <c r="L473" s="7">
        <f t="shared" si="93"/>
        <v>45.590603444468407</v>
      </c>
      <c r="M473" s="7">
        <f t="shared" si="93"/>
        <v>64.655317157597722</v>
      </c>
      <c r="N473" s="7">
        <f t="shared" si="87"/>
        <v>5.5661865038756293</v>
      </c>
      <c r="O473" s="7">
        <f t="shared" si="88"/>
        <v>5.507721023446055</v>
      </c>
      <c r="P473" s="7">
        <f t="shared" si="89"/>
        <v>7.522857125109577</v>
      </c>
      <c r="Q473" s="7">
        <f t="shared" si="90"/>
        <v>7.4373824021531183</v>
      </c>
    </row>
    <row r="474" spans="1:17">
      <c r="A474">
        <v>3220.8589999999999</v>
      </c>
      <c r="B474">
        <v>207.25256347656301</v>
      </c>
      <c r="C474">
        <v>215.72642517089801</v>
      </c>
      <c r="D474" s="7">
        <f t="shared" si="91"/>
        <v>115.29531860351602</v>
      </c>
      <c r="E474" s="7">
        <f t="shared" si="92"/>
        <v>93.747467041013977</v>
      </c>
      <c r="F474" s="7">
        <f t="shared" si="94"/>
        <v>627.32084141486951</v>
      </c>
      <c r="G474" s="7">
        <f t="shared" si="95"/>
        <v>742.23269158951382</v>
      </c>
      <c r="H474" s="7">
        <f t="shared" si="85"/>
        <v>641.77159488796804</v>
      </c>
      <c r="I474" s="7">
        <f t="shared" si="86"/>
        <v>707.04982663167482</v>
      </c>
      <c r="J474" s="7">
        <f t="shared" si="83"/>
        <v>635.96749877971524</v>
      </c>
      <c r="K474" s="7">
        <f t="shared" si="84"/>
        <v>699.32290801251929</v>
      </c>
      <c r="L474" s="7">
        <f t="shared" si="93"/>
        <v>33.687531633835214</v>
      </c>
      <c r="M474" s="7">
        <f t="shared" si="93"/>
        <v>59.705271347052346</v>
      </c>
      <c r="N474" s="7">
        <f t="shared" si="87"/>
        <v>5.5663283007606577</v>
      </c>
      <c r="O474" s="7">
        <f t="shared" si="88"/>
        <v>5.5159871752184122</v>
      </c>
      <c r="P474" s="7">
        <f t="shared" si="89"/>
        <v>7.5420685907422396</v>
      </c>
      <c r="Q474" s="7">
        <f t="shared" si="90"/>
        <v>7.4596458985560599</v>
      </c>
    </row>
    <row r="475" spans="1:17">
      <c r="A475">
        <v>3221.8690000000001</v>
      </c>
      <c r="B475">
        <v>207.099609375</v>
      </c>
      <c r="C475">
        <v>215.73672485351599</v>
      </c>
      <c r="D475" s="7">
        <f t="shared" si="91"/>
        <v>114.98941040039</v>
      </c>
      <c r="E475" s="7">
        <f t="shared" si="92"/>
        <v>93.768066406249943</v>
      </c>
      <c r="F475" s="7">
        <f t="shared" si="94"/>
        <v>623.4472845652698</v>
      </c>
      <c r="G475" s="7">
        <f t="shared" si="95"/>
        <v>742.17785859138905</v>
      </c>
      <c r="H475" s="7">
        <f t="shared" si="85"/>
        <v>639.69768103275248</v>
      </c>
      <c r="I475" s="7">
        <f t="shared" si="86"/>
        <v>707.30259149254766</v>
      </c>
      <c r="J475" s="7">
        <f t="shared" si="83"/>
        <v>635.79237590833043</v>
      </c>
      <c r="K475" s="7">
        <f t="shared" si="84"/>
        <v>699.34404982296883</v>
      </c>
      <c r="L475" s="7">
        <f t="shared" si="93"/>
        <v>15.251408114837178</v>
      </c>
      <c r="M475" s="7">
        <f t="shared" si="93"/>
        <v>63.338385506422675</v>
      </c>
      <c r="N475" s="7">
        <f t="shared" si="87"/>
        <v>5.563100800372335</v>
      </c>
      <c r="O475" s="7">
        <f t="shared" si="88"/>
        <v>5.5291384980105445</v>
      </c>
      <c r="P475" s="7">
        <f t="shared" si="89"/>
        <v>7.5431073562737314</v>
      </c>
      <c r="Q475" s="7">
        <f t="shared" si="90"/>
        <v>7.4582326012041484</v>
      </c>
    </row>
    <row r="476" spans="1:17">
      <c r="A476">
        <v>3222.8760000000002</v>
      </c>
      <c r="B476">
        <v>207.00630187988301</v>
      </c>
      <c r="C476">
        <v>215.57350158691401</v>
      </c>
      <c r="D476" s="7">
        <f t="shared" si="91"/>
        <v>114.80279541015602</v>
      </c>
      <c r="E476" s="7">
        <f t="shared" si="92"/>
        <v>93.441619873045966</v>
      </c>
      <c r="F476" s="7">
        <f t="shared" si="94"/>
        <v>624.40779554114101</v>
      </c>
      <c r="G476" s="7">
        <f t="shared" si="95"/>
        <v>738.94642269549593</v>
      </c>
      <c r="H476" s="7">
        <f t="shared" si="85"/>
        <v>639.05327385079261</v>
      </c>
      <c r="I476" s="7">
        <f t="shared" si="86"/>
        <v>705.79808977631433</v>
      </c>
      <c r="J476" s="7">
        <f t="shared" si="83"/>
        <v>635.6851339793285</v>
      </c>
      <c r="K476" s="7">
        <f t="shared" si="84"/>
        <v>699.00806163381128</v>
      </c>
      <c r="L476" s="7">
        <f t="shared" si="93"/>
        <v>11.344366193746266</v>
      </c>
      <c r="M476" s="7">
        <f t="shared" si="93"/>
        <v>46.104482175983378</v>
      </c>
      <c r="N476" s="7">
        <f t="shared" si="87"/>
        <v>5.5665306020436747</v>
      </c>
      <c r="O476" s="7">
        <f t="shared" si="88"/>
        <v>5.5371921189568232</v>
      </c>
      <c r="P476" s="7">
        <f t="shared" si="89"/>
        <v>7.5533588858502636</v>
      </c>
      <c r="Q476" s="7">
        <f t="shared" si="90"/>
        <v>7.4806928923483502</v>
      </c>
    </row>
    <row r="477" spans="1:17">
      <c r="A477">
        <v>3223.8829999999998</v>
      </c>
      <c r="B477">
        <v>206.92660522460901</v>
      </c>
      <c r="C477">
        <v>215.49136352539099</v>
      </c>
      <c r="D477" s="7">
        <f t="shared" si="91"/>
        <v>114.64340209960801</v>
      </c>
      <c r="E477" s="7">
        <f t="shared" si="92"/>
        <v>93.277343749999943</v>
      </c>
      <c r="F477" s="7">
        <f t="shared" si="94"/>
        <v>626.01004117872981</v>
      </c>
      <c r="G477" s="7">
        <f t="shared" si="95"/>
        <v>733.10728932923644</v>
      </c>
      <c r="H477" s="7">
        <f t="shared" si="85"/>
        <v>637.35990433470363</v>
      </c>
      <c r="I477" s="7">
        <f t="shared" si="86"/>
        <v>704.70022147880923</v>
      </c>
      <c r="J477" s="7">
        <f t="shared" si="83"/>
        <v>635.59328783070703</v>
      </c>
      <c r="K477" s="7">
        <f t="shared" si="84"/>
        <v>698.83821734477328</v>
      </c>
      <c r="L477" s="7">
        <f t="shared" si="93"/>
        <v>3.1209338721931754</v>
      </c>
      <c r="M477" s="7">
        <f t="shared" si="93"/>
        <v>34.363092467454479</v>
      </c>
      <c r="N477" s="7">
        <f t="shared" si="87"/>
        <v>5.559499218114035</v>
      </c>
      <c r="O477" s="7">
        <f t="shared" si="88"/>
        <v>5.5440895523884688</v>
      </c>
      <c r="P477" s="7">
        <f t="shared" si="89"/>
        <v>7.5548916076290995</v>
      </c>
      <c r="Q477" s="7">
        <f t="shared" si="90"/>
        <v>7.4920467205604115</v>
      </c>
    </row>
    <row r="478" spans="1:17">
      <c r="A478">
        <v>3224.8829999999998</v>
      </c>
      <c r="B478">
        <v>206.84631347656301</v>
      </c>
      <c r="C478">
        <v>215.32479858398401</v>
      </c>
      <c r="D478" s="7">
        <f t="shared" si="91"/>
        <v>114.48281860351602</v>
      </c>
      <c r="E478" s="7">
        <f t="shared" si="92"/>
        <v>92.944213867185965</v>
      </c>
      <c r="F478" s="7">
        <f t="shared" si="94"/>
        <v>621.18028195231307</v>
      </c>
      <c r="G478" s="7">
        <f t="shared" si="95"/>
        <v>732.59458075013379</v>
      </c>
      <c r="H478" s="7">
        <f t="shared" si="85"/>
        <v>636.69139535587522</v>
      </c>
      <c r="I478" s="7">
        <f t="shared" si="86"/>
        <v>705.13768727929516</v>
      </c>
      <c r="J478" s="7">
        <f t="shared" si="83"/>
        <v>635.50052419208464</v>
      </c>
      <c r="K478" s="7">
        <f t="shared" si="84"/>
        <v>698.49220827953832</v>
      </c>
      <c r="L478" s="7">
        <f t="shared" si="93"/>
        <v>1.4181741287479193</v>
      </c>
      <c r="M478" s="7">
        <f t="shared" si="93"/>
        <v>44.162391136209258</v>
      </c>
      <c r="N478" s="7">
        <f t="shared" si="87"/>
        <v>5.5614580696244404</v>
      </c>
      <c r="O478" s="7">
        <f t="shared" si="88"/>
        <v>5.5510558871981424</v>
      </c>
      <c r="P478" s="7">
        <f t="shared" si="89"/>
        <v>7.5866765443507038</v>
      </c>
      <c r="Q478" s="7">
        <f t="shared" si="90"/>
        <v>7.5151768917821959</v>
      </c>
    </row>
    <row r="479" spans="1:17">
      <c r="A479">
        <v>3225.89</v>
      </c>
      <c r="B479">
        <v>206.79583740234401</v>
      </c>
      <c r="C479">
        <v>215.23391723632801</v>
      </c>
      <c r="D479" s="7">
        <f t="shared" si="91"/>
        <v>114.38186645507801</v>
      </c>
      <c r="E479" s="7">
        <f t="shared" si="92"/>
        <v>92.762451171873977</v>
      </c>
      <c r="F479" s="7">
        <f t="shared" si="94"/>
        <v>620.84696575219186</v>
      </c>
      <c r="G479" s="7">
        <f t="shared" si="95"/>
        <v>734.69564267954468</v>
      </c>
      <c r="H479" s="7">
        <f t="shared" si="85"/>
        <v>635.73667870772863</v>
      </c>
      <c r="I479" s="7">
        <f t="shared" si="86"/>
        <v>704.66576625278481</v>
      </c>
      <c r="J479" s="7">
        <f t="shared" ref="J479:J542" si="96">$V$7*D479/($V$6+D479)</f>
        <v>635.44208812304964</v>
      </c>
      <c r="K479" s="7">
        <f t="shared" ref="K479:K542" si="97">$V$12*E479/($V$11+E479)</f>
        <v>698.30251604470197</v>
      </c>
      <c r="L479" s="7">
        <f t="shared" si="93"/>
        <v>8.6783612581506575E-2</v>
      </c>
      <c r="M479" s="7">
        <f t="shared" si="93"/>
        <v>40.490953210666198</v>
      </c>
      <c r="N479" s="7">
        <f t="shared" si="87"/>
        <v>5.558019801656287</v>
      </c>
      <c r="O479" s="7">
        <f t="shared" si="88"/>
        <v>5.5554443008902226</v>
      </c>
      <c r="P479" s="7">
        <f t="shared" si="89"/>
        <v>7.5964547869390806</v>
      </c>
      <c r="Q479" s="7">
        <f t="shared" si="90"/>
        <v>7.527857524494034</v>
      </c>
    </row>
    <row r="480" spans="1:17">
      <c r="A480">
        <v>3226.8989999999999</v>
      </c>
      <c r="B480">
        <v>206.69166564941401</v>
      </c>
      <c r="C480">
        <v>215.18809509277301</v>
      </c>
      <c r="D480" s="7">
        <f t="shared" si="91"/>
        <v>114.17352294921801</v>
      </c>
      <c r="E480" s="7">
        <f t="shared" si="92"/>
        <v>92.670806884763977</v>
      </c>
      <c r="F480" s="7">
        <f t="shared" si="94"/>
        <v>622.30314420848538</v>
      </c>
      <c r="G480" s="7">
        <f t="shared" si="95"/>
        <v>729.10665896236333</v>
      </c>
      <c r="H480" s="7">
        <f t="shared" ref="H480:H543" si="98">(-SLOPE(B451:B510,A451:A510)*3600-$AA$2)*2</f>
        <v>635.62977157629086</v>
      </c>
      <c r="I480" s="7">
        <f t="shared" ref="I480:I543" si="99">(-SLOPE(C451:C510,A451:A510)*3600-$AB$2)*2</f>
        <v>704.77567408490472</v>
      </c>
      <c r="J480" s="7">
        <f t="shared" si="96"/>
        <v>635.32119607401535</v>
      </c>
      <c r="K480" s="7">
        <f t="shared" si="97"/>
        <v>698.20663074869128</v>
      </c>
      <c r="L480" s="7">
        <f t="shared" si="93"/>
        <v>9.5218840604587324E-2</v>
      </c>
      <c r="M480" s="7">
        <f t="shared" si="93"/>
        <v>43.152330353050203</v>
      </c>
      <c r="N480" s="7">
        <f t="shared" ref="N480:N543" si="100">H480/D480</f>
        <v>5.567225703099357</v>
      </c>
      <c r="O480" s="7">
        <f t="shared" ref="O480:O543" si="101">J480/D480</f>
        <v>5.5645230142945916</v>
      </c>
      <c r="P480" s="7">
        <f t="shared" ref="P480:P543" si="102">I480/E480</f>
        <v>7.6051530981195867</v>
      </c>
      <c r="Q480" s="7">
        <f t="shared" ref="Q480:Q543" si="103">K480/E480</f>
        <v>7.5342673083327121</v>
      </c>
    </row>
    <row r="481" spans="1:17">
      <c r="A481">
        <v>3227.904</v>
      </c>
      <c r="B481">
        <v>206.63217163085901</v>
      </c>
      <c r="C481">
        <v>215.13865661621099</v>
      </c>
      <c r="D481" s="7">
        <f t="shared" si="91"/>
        <v>114.05453491210801</v>
      </c>
      <c r="E481" s="7">
        <f t="shared" si="92"/>
        <v>92.571929931639943</v>
      </c>
      <c r="F481" s="7">
        <f t="shared" si="94"/>
        <v>622.6055125199432</v>
      </c>
      <c r="G481" s="7">
        <f t="shared" si="95"/>
        <v>724.989394863195</v>
      </c>
      <c r="H481" s="7">
        <f t="shared" si="98"/>
        <v>634.03063385316818</v>
      </c>
      <c r="I481" s="7">
        <f t="shared" si="99"/>
        <v>705.14511130135679</v>
      </c>
      <c r="J481" s="7">
        <f t="shared" si="96"/>
        <v>635.25197541341936</v>
      </c>
      <c r="K481" s="7">
        <f t="shared" si="97"/>
        <v>698.10299478657248</v>
      </c>
      <c r="L481" s="7">
        <f t="shared" si="93"/>
        <v>1.4916752067967767</v>
      </c>
      <c r="M481" s="7">
        <f t="shared" si="93"/>
        <v>49.591405007797931</v>
      </c>
      <c r="N481" s="7">
        <f t="shared" si="100"/>
        <v>5.5590129260687524</v>
      </c>
      <c r="O481" s="7">
        <f t="shared" si="101"/>
        <v>5.5697213258811082</v>
      </c>
      <c r="P481" s="7">
        <f t="shared" si="102"/>
        <v>7.6172670465234287</v>
      </c>
      <c r="Q481" s="7">
        <f t="shared" si="103"/>
        <v>7.5411952122213401</v>
      </c>
    </row>
    <row r="482" spans="1:17">
      <c r="A482">
        <v>3228.915</v>
      </c>
      <c r="B482">
        <v>206.54528808593801</v>
      </c>
      <c r="C482">
        <v>214.98985290527301</v>
      </c>
      <c r="D482" s="7">
        <f t="shared" si="91"/>
        <v>113.88076782226602</v>
      </c>
      <c r="E482" s="7">
        <f t="shared" si="92"/>
        <v>92.274322509763977</v>
      </c>
      <c r="F482" s="7">
        <f t="shared" si="94"/>
        <v>625.42389281200224</v>
      </c>
      <c r="G482" s="7">
        <f t="shared" si="95"/>
        <v>722.11770183640249</v>
      </c>
      <c r="H482" s="7">
        <f t="shared" si="98"/>
        <v>632.56029803447348</v>
      </c>
      <c r="I482" s="7">
        <f t="shared" si="99"/>
        <v>702.71401387312994</v>
      </c>
      <c r="J482" s="7">
        <f t="shared" si="96"/>
        <v>635.1506546653319</v>
      </c>
      <c r="K482" s="7">
        <f t="shared" si="97"/>
        <v>697.78991000237818</v>
      </c>
      <c r="L482" s="7">
        <f t="shared" si="93"/>
        <v>6.7099474750322008</v>
      </c>
      <c r="M482" s="7">
        <f t="shared" si="93"/>
        <v>24.246798929952512</v>
      </c>
      <c r="N482" s="7">
        <f t="shared" si="100"/>
        <v>5.5545840630589334</v>
      </c>
      <c r="O482" s="7">
        <f t="shared" si="101"/>
        <v>5.577330279829277</v>
      </c>
      <c r="P482" s="7">
        <f t="shared" si="102"/>
        <v>7.6154881960663809</v>
      </c>
      <c r="Q482" s="7">
        <f t="shared" si="103"/>
        <v>7.5621244461430948</v>
      </c>
    </row>
    <row r="483" spans="1:17">
      <c r="A483">
        <v>3229.9229999999998</v>
      </c>
      <c r="B483">
        <v>206.41802978515599</v>
      </c>
      <c r="C483">
        <v>214.77822875976599</v>
      </c>
      <c r="D483" s="7">
        <f t="shared" si="91"/>
        <v>113.62625122070199</v>
      </c>
      <c r="E483" s="7">
        <f t="shared" si="92"/>
        <v>91.851074218749943</v>
      </c>
      <c r="F483" s="7">
        <f t="shared" si="94"/>
        <v>630.651908917946</v>
      </c>
      <c r="G483" s="7">
        <f t="shared" si="95"/>
        <v>718.69402527278271</v>
      </c>
      <c r="H483" s="7">
        <f t="shared" si="98"/>
        <v>631.83981689667451</v>
      </c>
      <c r="I483" s="7">
        <f t="shared" si="99"/>
        <v>704.11135201239756</v>
      </c>
      <c r="J483" s="7">
        <f t="shared" si="96"/>
        <v>635.00174950367375</v>
      </c>
      <c r="K483" s="7">
        <f t="shared" si="97"/>
        <v>697.34164524472499</v>
      </c>
      <c r="L483" s="7">
        <f t="shared" si="93"/>
        <v>9.9978178112050351</v>
      </c>
      <c r="M483" s="7">
        <f t="shared" si="93"/>
        <v>45.828929720271844</v>
      </c>
      <c r="N483" s="7">
        <f t="shared" si="100"/>
        <v>5.5606852299423331</v>
      </c>
      <c r="O483" s="7">
        <f t="shared" si="101"/>
        <v>5.5885127132310108</v>
      </c>
      <c r="P483" s="7">
        <f t="shared" si="102"/>
        <v>7.6657933290524802</v>
      </c>
      <c r="Q483" s="7">
        <f t="shared" si="103"/>
        <v>7.5920902523573721</v>
      </c>
    </row>
    <row r="484" spans="1:17">
      <c r="A484">
        <v>3230.933</v>
      </c>
      <c r="B484">
        <v>206.29766845703099</v>
      </c>
      <c r="C484">
        <v>214.73960876464801</v>
      </c>
      <c r="D484" s="7">
        <f t="shared" si="91"/>
        <v>113.38552856445199</v>
      </c>
      <c r="E484" s="7">
        <f t="shared" si="92"/>
        <v>91.773834228513977</v>
      </c>
      <c r="F484" s="7">
        <f t="shared" si="94"/>
        <v>633.17337585340647</v>
      </c>
      <c r="G484" s="7">
        <f t="shared" si="95"/>
        <v>722.32353169574321</v>
      </c>
      <c r="H484" s="7">
        <f t="shared" si="98"/>
        <v>630.64272550615192</v>
      </c>
      <c r="I484" s="7">
        <f t="shared" si="99"/>
        <v>703.40489757657519</v>
      </c>
      <c r="J484" s="7">
        <f t="shared" si="96"/>
        <v>634.86036401893421</v>
      </c>
      <c r="K484" s="7">
        <f t="shared" si="97"/>
        <v>697.25945631792877</v>
      </c>
      <c r="L484" s="7">
        <f t="shared" si="93"/>
        <v>17.788474624504381</v>
      </c>
      <c r="M484" s="7">
        <f t="shared" si="93"/>
        <v>37.766448263473798</v>
      </c>
      <c r="N484" s="7">
        <f t="shared" si="100"/>
        <v>5.5619331099001252</v>
      </c>
      <c r="O484" s="7">
        <f t="shared" si="101"/>
        <v>5.5991304362801388</v>
      </c>
      <c r="P484" s="7">
        <f t="shared" si="102"/>
        <v>7.6645473460890718</v>
      </c>
      <c r="Q484" s="7">
        <f t="shared" si="103"/>
        <v>7.5975844550830747</v>
      </c>
    </row>
    <row r="485" spans="1:17">
      <c r="A485">
        <v>3231.9380000000001</v>
      </c>
      <c r="B485">
        <v>206.25315856933599</v>
      </c>
      <c r="C485">
        <v>214.64048767089801</v>
      </c>
      <c r="D485" s="7">
        <f t="shared" si="91"/>
        <v>113.29650878906199</v>
      </c>
      <c r="E485" s="7">
        <f t="shared" si="92"/>
        <v>91.575592041013977</v>
      </c>
      <c r="F485" s="7">
        <f t="shared" si="94"/>
        <v>635.83111432309022</v>
      </c>
      <c r="G485" s="7">
        <f t="shared" si="95"/>
        <v>716.59706413531808</v>
      </c>
      <c r="H485" s="7">
        <f t="shared" si="98"/>
        <v>629.57299631052206</v>
      </c>
      <c r="I485" s="7">
        <f t="shared" si="99"/>
        <v>703.02060541844185</v>
      </c>
      <c r="J485" s="7">
        <f t="shared" si="96"/>
        <v>634.80794318398057</v>
      </c>
      <c r="K485" s="7">
        <f t="shared" si="97"/>
        <v>697.04796684827909</v>
      </c>
      <c r="L485" s="7">
        <f t="shared" si="93"/>
        <v>27.404668767933046</v>
      </c>
      <c r="M485" s="7">
        <f t="shared" si="93"/>
        <v>35.672411489795834</v>
      </c>
      <c r="N485" s="7">
        <f t="shared" si="100"/>
        <v>5.5568613988156983</v>
      </c>
      <c r="O485" s="7">
        <f t="shared" si="101"/>
        <v>5.6030671197987258</v>
      </c>
      <c r="P485" s="7">
        <f t="shared" si="102"/>
        <v>7.676943056000991</v>
      </c>
      <c r="Q485" s="7">
        <f t="shared" si="103"/>
        <v>7.6117221992525268</v>
      </c>
    </row>
    <row r="486" spans="1:17">
      <c r="A486">
        <v>3232.9479999999999</v>
      </c>
      <c r="B486">
        <v>206.20848083496099</v>
      </c>
      <c r="C486">
        <v>214.48910522460901</v>
      </c>
      <c r="D486" s="7">
        <f t="shared" si="91"/>
        <v>113.20715332031199</v>
      </c>
      <c r="E486" s="7">
        <f t="shared" si="92"/>
        <v>91.272827148435965</v>
      </c>
      <c r="F486" s="7">
        <f t="shared" si="94"/>
        <v>633.94743841571494</v>
      </c>
      <c r="G486" s="7">
        <f t="shared" si="95"/>
        <v>712.99960292672949</v>
      </c>
      <c r="H486" s="7">
        <f t="shared" si="98"/>
        <v>629.02298399354777</v>
      </c>
      <c r="I486" s="7">
        <f t="shared" si="99"/>
        <v>701.78076847397642</v>
      </c>
      <c r="J486" s="7">
        <f t="shared" si="96"/>
        <v>634.75525048738962</v>
      </c>
      <c r="K486" s="7">
        <f t="shared" si="97"/>
        <v>696.72344677281887</v>
      </c>
      <c r="L486" s="7">
        <f t="shared" si="93"/>
        <v>32.858879156421921</v>
      </c>
      <c r="M486" s="7">
        <f t="shared" si="93"/>
        <v>25.576502788999075</v>
      </c>
      <c r="N486" s="7">
        <f t="shared" si="100"/>
        <v>5.5563890226421444</v>
      </c>
      <c r="O486" s="7">
        <f t="shared" si="101"/>
        <v>5.6070242194977959</v>
      </c>
      <c r="P486" s="7">
        <f t="shared" si="102"/>
        <v>7.6888247071899976</v>
      </c>
      <c r="Q486" s="7">
        <f t="shared" si="103"/>
        <v>7.6334158647211119</v>
      </c>
    </row>
    <row r="487" spans="1:17">
      <c r="A487">
        <v>3233.9520000000002</v>
      </c>
      <c r="B487">
        <v>206.11978149414099</v>
      </c>
      <c r="C487">
        <v>214.38844299316401</v>
      </c>
      <c r="D487" s="7">
        <f t="shared" si="91"/>
        <v>113.02975463867199</v>
      </c>
      <c r="E487" s="7">
        <f t="shared" si="92"/>
        <v>91.071502685545966</v>
      </c>
      <c r="F487" s="7">
        <f t="shared" si="94"/>
        <v>635.22165577372834</v>
      </c>
      <c r="G487" s="7">
        <f t="shared" si="95"/>
        <v>708.27636445482881</v>
      </c>
      <c r="H487" s="7">
        <f t="shared" si="98"/>
        <v>627.09273589170016</v>
      </c>
      <c r="I487" s="7">
        <f t="shared" si="99"/>
        <v>701.43973811433955</v>
      </c>
      <c r="J487" s="7">
        <f t="shared" si="96"/>
        <v>634.65041806150748</v>
      </c>
      <c r="K487" s="7">
        <f t="shared" si="97"/>
        <v>696.50663022489687</v>
      </c>
      <c r="L487" s="7">
        <f t="shared" si="93"/>
        <v>57.118559779823507</v>
      </c>
      <c r="M487" s="7">
        <f t="shared" si="93"/>
        <v>24.335553448881623</v>
      </c>
      <c r="N487" s="7">
        <f t="shared" si="100"/>
        <v>5.5480323556957165</v>
      </c>
      <c r="O487" s="7">
        <f t="shared" si="101"/>
        <v>5.6148968923300506</v>
      </c>
      <c r="P487" s="7">
        <f t="shared" si="102"/>
        <v>7.7020771309362139</v>
      </c>
      <c r="Q487" s="7">
        <f t="shared" si="103"/>
        <v>7.6479097158395746</v>
      </c>
    </row>
    <row r="488" spans="1:17">
      <c r="A488">
        <v>3234.9520000000002</v>
      </c>
      <c r="B488">
        <v>206.016677856445</v>
      </c>
      <c r="C488">
        <v>214.35548400878901</v>
      </c>
      <c r="D488" s="7">
        <f t="shared" si="91"/>
        <v>112.82354736328</v>
      </c>
      <c r="E488" s="7">
        <f t="shared" si="92"/>
        <v>91.005584716795966</v>
      </c>
      <c r="F488" s="7">
        <f t="shared" si="94"/>
        <v>634.77050798743983</v>
      </c>
      <c r="G488" s="7">
        <f t="shared" si="95"/>
        <v>701.48792850933398</v>
      </c>
      <c r="H488" s="7">
        <f t="shared" si="98"/>
        <v>626.50226414925146</v>
      </c>
      <c r="I488" s="7">
        <f t="shared" si="99"/>
        <v>702.72316244486956</v>
      </c>
      <c r="J488" s="7">
        <f t="shared" si="96"/>
        <v>634.5281908311598</v>
      </c>
      <c r="K488" s="7">
        <f t="shared" si="97"/>
        <v>696.43546077627536</v>
      </c>
      <c r="L488" s="7">
        <f t="shared" si="93"/>
        <v>64.41549910336829</v>
      </c>
      <c r="M488" s="7">
        <f t="shared" si="93"/>
        <v>39.535192273242231</v>
      </c>
      <c r="N488" s="7">
        <f t="shared" si="100"/>
        <v>5.5529388925520999</v>
      </c>
      <c r="O488" s="7">
        <f t="shared" si="101"/>
        <v>5.6240758747643831</v>
      </c>
      <c r="P488" s="7">
        <f t="shared" si="102"/>
        <v>7.7217586660390429</v>
      </c>
      <c r="Q488" s="7">
        <f t="shared" si="103"/>
        <v>7.6526672834809162</v>
      </c>
    </row>
    <row r="489" spans="1:17">
      <c r="A489">
        <v>3235.9650000000001</v>
      </c>
      <c r="B489">
        <v>205.84552001953099</v>
      </c>
      <c r="C489">
        <v>214.23138427734401</v>
      </c>
      <c r="D489" s="7">
        <f t="shared" si="91"/>
        <v>112.48123168945199</v>
      </c>
      <c r="E489" s="7">
        <f t="shared" si="92"/>
        <v>90.757385253905966</v>
      </c>
      <c r="F489" s="7">
        <f t="shared" si="94"/>
        <v>631.3756474499711</v>
      </c>
      <c r="G489" s="7">
        <f t="shared" si="95"/>
        <v>700.0433735168599</v>
      </c>
      <c r="H489" s="7">
        <f t="shared" si="98"/>
        <v>626.51264196600914</v>
      </c>
      <c r="I489" s="7">
        <f t="shared" si="99"/>
        <v>702.72129317972178</v>
      </c>
      <c r="J489" s="7">
        <f t="shared" si="96"/>
        <v>634.32440201728423</v>
      </c>
      <c r="K489" s="7">
        <f t="shared" si="97"/>
        <v>696.16669180116537</v>
      </c>
      <c r="L489" s="7">
        <f t="shared" si="93"/>
        <v>61.023595098697349</v>
      </c>
      <c r="M489" s="7">
        <f t="shared" si="93"/>
        <v>42.96279923177363</v>
      </c>
      <c r="N489" s="7">
        <f t="shared" si="100"/>
        <v>5.5699304902327169</v>
      </c>
      <c r="O489" s="7">
        <f t="shared" si="101"/>
        <v>5.6393799435676737</v>
      </c>
      <c r="P489" s="7">
        <f t="shared" si="102"/>
        <v>7.7428552091244658</v>
      </c>
      <c r="Q489" s="7">
        <f t="shared" si="103"/>
        <v>7.6706340740596</v>
      </c>
    </row>
    <row r="490" spans="1:17">
      <c r="A490">
        <v>3236.9769999999999</v>
      </c>
      <c r="B490">
        <v>205.80178833007801</v>
      </c>
      <c r="C490">
        <v>214.21130371093801</v>
      </c>
      <c r="D490" s="7">
        <f t="shared" si="91"/>
        <v>112.39376831054602</v>
      </c>
      <c r="E490" s="7">
        <f t="shared" si="92"/>
        <v>90.717224121093977</v>
      </c>
      <c r="F490" s="7">
        <f t="shared" si="94"/>
        <v>629.8904288999546</v>
      </c>
      <c r="G490" s="7">
        <f t="shared" si="95"/>
        <v>696.32549915518337</v>
      </c>
      <c r="H490" s="7">
        <f t="shared" si="98"/>
        <v>626.05663225236538</v>
      </c>
      <c r="I490" s="7">
        <f t="shared" si="99"/>
        <v>703.0305781731447</v>
      </c>
      <c r="J490" s="7">
        <f t="shared" si="96"/>
        <v>634.27215493407482</v>
      </c>
      <c r="K490" s="7">
        <f t="shared" si="97"/>
        <v>696.12308364713283</v>
      </c>
      <c r="L490" s="7">
        <f t="shared" si="93"/>
        <v>67.49481293368234</v>
      </c>
      <c r="M490" s="7">
        <f t="shared" si="93"/>
        <v>47.713480626883999</v>
      </c>
      <c r="N490" s="7">
        <f t="shared" si="100"/>
        <v>5.5702076873386748</v>
      </c>
      <c r="O490" s="7">
        <f t="shared" si="101"/>
        <v>5.643303578731957</v>
      </c>
      <c r="P490" s="7">
        <f t="shared" si="102"/>
        <v>7.7496923542843819</v>
      </c>
      <c r="Q490" s="7">
        <f t="shared" si="103"/>
        <v>7.6735492117562174</v>
      </c>
    </row>
    <row r="491" spans="1:17">
      <c r="A491">
        <v>3237.9830000000002</v>
      </c>
      <c r="B491">
        <v>205.71229553222699</v>
      </c>
      <c r="C491">
        <v>214.09931945800801</v>
      </c>
      <c r="D491" s="7">
        <f t="shared" si="91"/>
        <v>112.21478271484398</v>
      </c>
      <c r="E491" s="7">
        <f t="shared" si="92"/>
        <v>90.493255615233977</v>
      </c>
      <c r="F491" s="7">
        <f t="shared" si="94"/>
        <v>631.66976276452453</v>
      </c>
      <c r="G491" s="7">
        <f t="shared" si="95"/>
        <v>691.28089988983027</v>
      </c>
      <c r="H491" s="7">
        <f t="shared" si="98"/>
        <v>626.24763168442826</v>
      </c>
      <c r="I491" s="7">
        <f t="shared" si="99"/>
        <v>702.09294089581431</v>
      </c>
      <c r="J491" s="7">
        <f t="shared" si="96"/>
        <v>634.16500923865499</v>
      </c>
      <c r="K491" s="7">
        <f t="shared" si="97"/>
        <v>695.87928284478016</v>
      </c>
      <c r="L491" s="7">
        <f t="shared" si="93"/>
        <v>62.684867336173269</v>
      </c>
      <c r="M491" s="7">
        <f t="shared" si="93"/>
        <v>38.609546375181445</v>
      </c>
      <c r="N491" s="7">
        <f t="shared" si="100"/>
        <v>5.5807944063468478</v>
      </c>
      <c r="O491" s="7">
        <f t="shared" si="101"/>
        <v>5.6513499727586822</v>
      </c>
      <c r="P491" s="7">
        <f t="shared" si="102"/>
        <v>7.7585112406721866</v>
      </c>
      <c r="Q491" s="7">
        <f t="shared" si="103"/>
        <v>7.6898469185766949</v>
      </c>
    </row>
    <row r="492" spans="1:17">
      <c r="A492">
        <v>3238.9929999999999</v>
      </c>
      <c r="B492">
        <v>205.56027221679699</v>
      </c>
      <c r="C492">
        <v>214.04061889648401</v>
      </c>
      <c r="D492" s="7">
        <f t="shared" si="91"/>
        <v>111.91073608398398</v>
      </c>
      <c r="E492" s="7">
        <f t="shared" si="92"/>
        <v>90.375854492185965</v>
      </c>
      <c r="F492" s="7">
        <f t="shared" si="94"/>
        <v>629.53706110511212</v>
      </c>
      <c r="G492" s="7">
        <f t="shared" si="95"/>
        <v>687.53731259953543</v>
      </c>
      <c r="H492" s="7">
        <f t="shared" si="98"/>
        <v>626.72306191953624</v>
      </c>
      <c r="I492" s="7">
        <f t="shared" si="99"/>
        <v>701.11084221126384</v>
      </c>
      <c r="J492" s="7">
        <f t="shared" si="96"/>
        <v>633.98229650865528</v>
      </c>
      <c r="K492" s="7">
        <f t="shared" si="97"/>
        <v>695.75107174840957</v>
      </c>
      <c r="L492" s="7">
        <f t="shared" si="93"/>
        <v>52.696486819862365</v>
      </c>
      <c r="M492" s="7">
        <f t="shared" si="93"/>
        <v>28.727139414485091</v>
      </c>
      <c r="N492" s="7">
        <f t="shared" si="100"/>
        <v>5.6002049834540335</v>
      </c>
      <c r="O492" s="7">
        <f t="shared" si="101"/>
        <v>5.6650712763865663</v>
      </c>
      <c r="P492" s="7">
        <f t="shared" si="102"/>
        <v>7.7577229687148677</v>
      </c>
      <c r="Q492" s="7">
        <f t="shared" si="103"/>
        <v>7.6984176322068993</v>
      </c>
    </row>
    <row r="493" spans="1:17">
      <c r="A493">
        <v>3240.002</v>
      </c>
      <c r="B493">
        <v>205.56118774414099</v>
      </c>
      <c r="C493">
        <v>213.840576171875</v>
      </c>
      <c r="D493" s="7">
        <f t="shared" si="91"/>
        <v>111.91256713867199</v>
      </c>
      <c r="E493" s="7">
        <f t="shared" si="92"/>
        <v>89.975769042967954</v>
      </c>
      <c r="F493" s="7">
        <f t="shared" si="94"/>
        <v>628.91376716145169</v>
      </c>
      <c r="G493" s="7">
        <f t="shared" si="95"/>
        <v>686.35984844902544</v>
      </c>
      <c r="H493" s="7">
        <f t="shared" si="98"/>
        <v>626.21886191122258</v>
      </c>
      <c r="I493" s="7">
        <f t="shared" si="99"/>
        <v>699.69761516260394</v>
      </c>
      <c r="J493" s="7">
        <f t="shared" si="96"/>
        <v>633.98339951180424</v>
      </c>
      <c r="K493" s="7">
        <f t="shared" si="97"/>
        <v>695.31199283799685</v>
      </c>
      <c r="L493" s="7">
        <f t="shared" si="93"/>
        <v>60.288044150846424</v>
      </c>
      <c r="M493" s="7">
        <f t="shared" si="93"/>
        <v>19.233683174092043</v>
      </c>
      <c r="N493" s="7">
        <f t="shared" si="100"/>
        <v>5.5956080529836161</v>
      </c>
      <c r="O493" s="7">
        <f t="shared" si="101"/>
        <v>5.6649884434000075</v>
      </c>
      <c r="P493" s="7">
        <f t="shared" si="102"/>
        <v>7.7765116386886692</v>
      </c>
      <c r="Q493" s="7">
        <f t="shared" si="103"/>
        <v>7.7277693787307378</v>
      </c>
    </row>
    <row r="494" spans="1:17">
      <c r="A494">
        <v>3241.0079999999998</v>
      </c>
      <c r="B494">
        <v>205.42245483398401</v>
      </c>
      <c r="C494">
        <v>213.69613647460901</v>
      </c>
      <c r="D494" s="7">
        <f t="shared" si="91"/>
        <v>111.63510131835801</v>
      </c>
      <c r="E494" s="7">
        <f t="shared" si="92"/>
        <v>89.686889648435965</v>
      </c>
      <c r="F494" s="7">
        <f t="shared" si="94"/>
        <v>629.75335891695943</v>
      </c>
      <c r="G494" s="7">
        <f t="shared" si="95"/>
        <v>684.76254918359166</v>
      </c>
      <c r="H494" s="7">
        <f t="shared" si="98"/>
        <v>625.5154097904848</v>
      </c>
      <c r="I494" s="7">
        <f t="shared" si="99"/>
        <v>698.87757914384235</v>
      </c>
      <c r="J494" s="7">
        <f t="shared" si="96"/>
        <v>633.81588906315392</v>
      </c>
      <c r="K494" s="7">
        <f t="shared" si="97"/>
        <v>694.99287116084099</v>
      </c>
      <c r="L494" s="7">
        <f t="shared" si="93"/>
        <v>68.897956156009712</v>
      </c>
      <c r="M494" s="7">
        <f t="shared" si="93"/>
        <v>15.090956113194515</v>
      </c>
      <c r="N494" s="7">
        <f t="shared" si="100"/>
        <v>5.6032144227348049</v>
      </c>
      <c r="O494" s="7">
        <f t="shared" si="101"/>
        <v>5.6775680908431712</v>
      </c>
      <c r="P494" s="7">
        <f t="shared" si="102"/>
        <v>7.7924162816145781</v>
      </c>
      <c r="Q494" s="7">
        <f t="shared" si="103"/>
        <v>7.7491021696163909</v>
      </c>
    </row>
    <row r="495" spans="1:17">
      <c r="A495">
        <v>3242.0079999999998</v>
      </c>
      <c r="B495">
        <v>205.34521484375</v>
      </c>
      <c r="C495">
        <v>213.716232299805</v>
      </c>
      <c r="D495" s="7">
        <f t="shared" si="91"/>
        <v>111.48062133789</v>
      </c>
      <c r="E495" s="7">
        <f t="shared" si="92"/>
        <v>89.727081298827954</v>
      </c>
      <c r="F495" s="7">
        <f t="shared" si="94"/>
        <v>630.18510313186277</v>
      </c>
      <c r="G495" s="7">
        <f t="shared" si="95"/>
        <v>680.77890659203842</v>
      </c>
      <c r="H495" s="7">
        <f t="shared" si="98"/>
        <v>624.79785134065457</v>
      </c>
      <c r="I495" s="7">
        <f t="shared" si="99"/>
        <v>696.77953264275641</v>
      </c>
      <c r="J495" s="7">
        <f t="shared" si="96"/>
        <v>633.72230428839111</v>
      </c>
      <c r="K495" s="7">
        <f t="shared" si="97"/>
        <v>695.03737587810394</v>
      </c>
      <c r="L495" s="7">
        <f t="shared" si="93"/>
        <v>79.645860416363419</v>
      </c>
      <c r="M495" s="7">
        <f t="shared" si="93"/>
        <v>3.0351101926243396</v>
      </c>
      <c r="N495" s="7">
        <f t="shared" si="100"/>
        <v>5.6045422409957313</v>
      </c>
      <c r="O495" s="7">
        <f t="shared" si="101"/>
        <v>5.6845960910786726</v>
      </c>
      <c r="P495" s="7">
        <f t="shared" si="102"/>
        <v>7.7655432736321268</v>
      </c>
      <c r="Q495" s="7">
        <f t="shared" si="103"/>
        <v>7.7461270980535364</v>
      </c>
    </row>
    <row r="496" spans="1:17">
      <c r="A496">
        <v>3243.0129999999999</v>
      </c>
      <c r="B496">
        <v>205.25312805175801</v>
      </c>
      <c r="C496">
        <v>213.59677124023401</v>
      </c>
      <c r="D496" s="7">
        <f t="shared" si="91"/>
        <v>111.29644775390602</v>
      </c>
      <c r="E496" s="7">
        <f t="shared" si="92"/>
        <v>89.488159179685965</v>
      </c>
      <c r="F496" s="7">
        <f t="shared" si="94"/>
        <v>626.22726782976144</v>
      </c>
      <c r="G496" s="7">
        <f t="shared" si="95"/>
        <v>671.87706139460022</v>
      </c>
      <c r="H496" s="7">
        <f t="shared" si="98"/>
        <v>624.20622989621813</v>
      </c>
      <c r="I496" s="7">
        <f t="shared" si="99"/>
        <v>695.67596873373282</v>
      </c>
      <c r="J496" s="7">
        <f t="shared" si="96"/>
        <v>633.61042775661429</v>
      </c>
      <c r="K496" s="7">
        <f t="shared" si="97"/>
        <v>694.77231104956707</v>
      </c>
      <c r="L496" s="7">
        <f t="shared" si="93"/>
        <v>88.438937397479577</v>
      </c>
      <c r="M496" s="7">
        <f t="shared" si="93"/>
        <v>0.81659721015180753</v>
      </c>
      <c r="N496" s="7">
        <f t="shared" si="100"/>
        <v>5.608500922477206</v>
      </c>
      <c r="O496" s="7">
        <f t="shared" si="101"/>
        <v>5.6929977599790673</v>
      </c>
      <c r="P496" s="7">
        <f t="shared" si="102"/>
        <v>7.7739443420314878</v>
      </c>
      <c r="Q496" s="7">
        <f t="shared" si="103"/>
        <v>7.763846272158899</v>
      </c>
    </row>
    <row r="497" spans="1:17">
      <c r="A497">
        <v>3244.027</v>
      </c>
      <c r="B497">
        <v>205.112716674805</v>
      </c>
      <c r="C497">
        <v>213.41526794433599</v>
      </c>
      <c r="D497" s="7">
        <f t="shared" si="91"/>
        <v>111.015625</v>
      </c>
      <c r="E497" s="7">
        <f t="shared" si="92"/>
        <v>89.125152587889943</v>
      </c>
      <c r="F497" s="7">
        <f t="shared" si="94"/>
        <v>624.20536780052032</v>
      </c>
      <c r="G497" s="7">
        <f t="shared" si="95"/>
        <v>663.19988717870797</v>
      </c>
      <c r="H497" s="7">
        <f t="shared" si="98"/>
        <v>623.61022133937092</v>
      </c>
      <c r="I497" s="7">
        <f t="shared" si="99"/>
        <v>694.07481758700851</v>
      </c>
      <c r="J497" s="7">
        <f t="shared" si="96"/>
        <v>633.4392035482183</v>
      </c>
      <c r="K497" s="7">
        <f t="shared" si="97"/>
        <v>694.36725550084498</v>
      </c>
      <c r="L497" s="7">
        <f t="shared" si="93"/>
        <v>96.608891261838295</v>
      </c>
      <c r="M497" s="7">
        <f t="shared" si="93"/>
        <v>8.5519933449024116E-2</v>
      </c>
      <c r="N497" s="7">
        <f t="shared" si="100"/>
        <v>5.617319375892996</v>
      </c>
      <c r="O497" s="7">
        <f t="shared" si="101"/>
        <v>5.7058563021936628</v>
      </c>
      <c r="P497" s="7">
        <f t="shared" si="102"/>
        <v>7.7876424043431856</v>
      </c>
      <c r="Q497" s="7">
        <f t="shared" si="103"/>
        <v>7.7909236095399796</v>
      </c>
    </row>
    <row r="498" spans="1:17">
      <c r="A498">
        <v>3245.0320000000002</v>
      </c>
      <c r="B498">
        <v>205.01345825195301</v>
      </c>
      <c r="C498">
        <v>213.35346984863301</v>
      </c>
      <c r="D498" s="7">
        <f t="shared" si="91"/>
        <v>110.81710815429602</v>
      </c>
      <c r="E498" s="7">
        <f t="shared" si="92"/>
        <v>89.001556396483977</v>
      </c>
      <c r="F498" s="7">
        <f t="shared" si="94"/>
        <v>623.0367427757933</v>
      </c>
      <c r="G498" s="7">
        <f t="shared" si="95"/>
        <v>667.60077359040963</v>
      </c>
      <c r="H498" s="7">
        <f t="shared" si="98"/>
        <v>623.49373777827748</v>
      </c>
      <c r="I498" s="7">
        <f t="shared" si="99"/>
        <v>692.08635455645424</v>
      </c>
      <c r="J498" s="7">
        <f t="shared" si="96"/>
        <v>633.31769578217109</v>
      </c>
      <c r="K498" s="7">
        <f t="shared" si="97"/>
        <v>694.22869699365799</v>
      </c>
      <c r="L498" s="7">
        <f t="shared" si="93"/>
        <v>96.510150862265291</v>
      </c>
      <c r="M498" s="7">
        <f t="shared" si="93"/>
        <v>4.5896311182441103</v>
      </c>
      <c r="N498" s="7">
        <f t="shared" si="100"/>
        <v>5.6263310617179885</v>
      </c>
      <c r="O498" s="7">
        <f t="shared" si="101"/>
        <v>5.7149812545222911</v>
      </c>
      <c r="P498" s="7">
        <f t="shared" si="102"/>
        <v>7.7761151891923008</v>
      </c>
      <c r="Q498" s="7">
        <f t="shared" si="103"/>
        <v>7.8001860315903828</v>
      </c>
    </row>
    <row r="499" spans="1:17">
      <c r="A499">
        <v>3246.0419999999999</v>
      </c>
      <c r="B499">
        <v>204.95166015625</v>
      </c>
      <c r="C499">
        <v>213.13334655761699</v>
      </c>
      <c r="D499" s="7">
        <f t="shared" si="91"/>
        <v>110.69351196289</v>
      </c>
      <c r="E499" s="7">
        <f t="shared" si="92"/>
        <v>88.561309814451931</v>
      </c>
      <c r="F499" s="7">
        <f t="shared" si="94"/>
        <v>625.15389118297776</v>
      </c>
      <c r="G499" s="7">
        <f t="shared" si="95"/>
        <v>667.69158291500753</v>
      </c>
      <c r="H499" s="7">
        <f t="shared" si="98"/>
        <v>621.81775518046595</v>
      </c>
      <c r="I499" s="7">
        <f t="shared" si="99"/>
        <v>690.51412352580269</v>
      </c>
      <c r="J499" s="7">
        <f t="shared" si="96"/>
        <v>633.2418487887071</v>
      </c>
      <c r="K499" s="7">
        <f t="shared" si="97"/>
        <v>693.7324668487588</v>
      </c>
      <c r="L499" s="7">
        <f t="shared" si="93"/>
        <v>130.50991476985632</v>
      </c>
      <c r="M499" s="7">
        <f t="shared" si="93"/>
        <v>10.357733744416215</v>
      </c>
      <c r="N499" s="7">
        <f t="shared" si="100"/>
        <v>5.6174724620620076</v>
      </c>
      <c r="O499" s="7">
        <f t="shared" si="101"/>
        <v>5.7206771883884349</v>
      </c>
      <c r="P499" s="7">
        <f t="shared" si="102"/>
        <v>7.7970179638549197</v>
      </c>
      <c r="Q499" s="7">
        <f t="shared" si="103"/>
        <v>7.8333582498070919</v>
      </c>
    </row>
    <row r="500" spans="1:17">
      <c r="A500">
        <v>3247.0479999999998</v>
      </c>
      <c r="B500">
        <v>204.91111755371099</v>
      </c>
      <c r="C500">
        <v>213.16450500488301</v>
      </c>
      <c r="D500" s="7">
        <f t="shared" si="91"/>
        <v>110.61242675781199</v>
      </c>
      <c r="E500" s="7">
        <f t="shared" si="92"/>
        <v>88.623626708983977</v>
      </c>
      <c r="F500" s="7">
        <f t="shared" si="94"/>
        <v>626.6862892061323</v>
      </c>
      <c r="G500" s="7">
        <f t="shared" si="95"/>
        <v>667.40065572890342</v>
      </c>
      <c r="H500" s="7">
        <f t="shared" si="98"/>
        <v>622.69670410814285</v>
      </c>
      <c r="I500" s="7">
        <f t="shared" si="99"/>
        <v>688.33323299264976</v>
      </c>
      <c r="J500" s="7">
        <f t="shared" si="96"/>
        <v>633.19200723239169</v>
      </c>
      <c r="K500" s="7">
        <f t="shared" si="97"/>
        <v>693.80296449630623</v>
      </c>
      <c r="L500" s="7">
        <f t="shared" si="93"/>
        <v>110.15138766986736</v>
      </c>
      <c r="M500" s="7">
        <f t="shared" si="93"/>
        <v>29.917962722092135</v>
      </c>
      <c r="N500" s="7">
        <f t="shared" si="100"/>
        <v>5.629536593311971</v>
      </c>
      <c r="O500" s="7">
        <f t="shared" si="101"/>
        <v>5.7244201740440754</v>
      </c>
      <c r="P500" s="7">
        <f t="shared" si="102"/>
        <v>7.7669269308166538</v>
      </c>
      <c r="Q500" s="7">
        <f t="shared" si="103"/>
        <v>7.828645591029213</v>
      </c>
    </row>
    <row r="501" spans="1:17">
      <c r="A501">
        <v>3248.0569999999998</v>
      </c>
      <c r="B501">
        <v>204.82026672363301</v>
      </c>
      <c r="C501">
        <v>213.06228637695301</v>
      </c>
      <c r="D501" s="7">
        <f t="shared" si="91"/>
        <v>110.43072509765602</v>
      </c>
      <c r="E501" s="7">
        <f t="shared" si="92"/>
        <v>88.419189453123977</v>
      </c>
      <c r="F501" s="7">
        <f t="shared" si="94"/>
        <v>624.90392444012946</v>
      </c>
      <c r="G501" s="7">
        <f t="shared" si="95"/>
        <v>667.95721122612281</v>
      </c>
      <c r="H501" s="7">
        <f t="shared" si="98"/>
        <v>622.17755697448581</v>
      </c>
      <c r="I501" s="7">
        <f t="shared" si="99"/>
        <v>685.95186887606258</v>
      </c>
      <c r="J501" s="7">
        <f t="shared" si="96"/>
        <v>633.08008144590303</v>
      </c>
      <c r="K501" s="7">
        <f t="shared" si="97"/>
        <v>693.57137145534557</v>
      </c>
      <c r="L501" s="7">
        <f t="shared" si="93"/>
        <v>118.8650398498514</v>
      </c>
      <c r="M501" s="7">
        <f t="shared" si="93"/>
        <v>58.056819555700194</v>
      </c>
      <c r="N501" s="7">
        <f t="shared" si="100"/>
        <v>5.6340982677083957</v>
      </c>
      <c r="O501" s="7">
        <f t="shared" si="101"/>
        <v>5.7328255418594605</v>
      </c>
      <c r="P501" s="7">
        <f t="shared" si="102"/>
        <v>7.7579524661863646</v>
      </c>
      <c r="Q501" s="7">
        <f t="shared" si="103"/>
        <v>7.8441272278688672</v>
      </c>
    </row>
    <row r="502" spans="1:17">
      <c r="A502">
        <v>3249.0709999999999</v>
      </c>
      <c r="B502">
        <v>204.701736450195</v>
      </c>
      <c r="C502">
        <v>213.03396606445301</v>
      </c>
      <c r="D502" s="7">
        <f t="shared" si="91"/>
        <v>110.19366455078</v>
      </c>
      <c r="E502" s="7">
        <f t="shared" si="92"/>
        <v>88.362548828123977</v>
      </c>
      <c r="F502" s="7">
        <f t="shared" si="94"/>
        <v>617.45072005824898</v>
      </c>
      <c r="G502" s="7">
        <f t="shared" si="95"/>
        <v>671.35266340586998</v>
      </c>
      <c r="H502" s="7">
        <f t="shared" si="98"/>
        <v>621.55592838687153</v>
      </c>
      <c r="I502" s="7">
        <f t="shared" si="99"/>
        <v>683.36446379459039</v>
      </c>
      <c r="J502" s="7">
        <f t="shared" si="96"/>
        <v>632.93356022264186</v>
      </c>
      <c r="K502" s="7">
        <f t="shared" si="97"/>
        <v>693.50704501648556</v>
      </c>
      <c r="L502" s="7">
        <f t="shared" si="93"/>
        <v>129.45050619033455</v>
      </c>
      <c r="M502" s="7">
        <f t="shared" si="93"/>
        <v>102.87195384274052</v>
      </c>
      <c r="N502" s="7">
        <f t="shared" si="100"/>
        <v>5.6405777130720889</v>
      </c>
      <c r="O502" s="7">
        <f t="shared" si="101"/>
        <v>5.7438289469987653</v>
      </c>
      <c r="P502" s="7">
        <f t="shared" si="102"/>
        <v>7.7336436404049218</v>
      </c>
      <c r="Q502" s="7">
        <f t="shared" si="103"/>
        <v>7.8484273508841627</v>
      </c>
    </row>
    <row r="503" spans="1:17">
      <c r="A503">
        <v>3250.08</v>
      </c>
      <c r="B503">
        <v>204.59878540039099</v>
      </c>
      <c r="C503">
        <v>212.97296142578099</v>
      </c>
      <c r="D503" s="7">
        <f t="shared" si="91"/>
        <v>109.98776245117199</v>
      </c>
      <c r="E503" s="7">
        <f t="shared" si="92"/>
        <v>88.240539550779943</v>
      </c>
      <c r="F503" s="7">
        <f t="shared" si="94"/>
        <v>614.59088738683215</v>
      </c>
      <c r="G503" s="7">
        <f t="shared" si="95"/>
        <v>674.44602408527408</v>
      </c>
      <c r="H503" s="7">
        <f t="shared" si="98"/>
        <v>621.46295669264964</v>
      </c>
      <c r="I503" s="7">
        <f t="shared" si="99"/>
        <v>682.12861011132941</v>
      </c>
      <c r="J503" s="7">
        <f t="shared" si="96"/>
        <v>632.80584007414382</v>
      </c>
      <c r="K503" s="7">
        <f t="shared" si="97"/>
        <v>693.36823989585923</v>
      </c>
      <c r="L503" s="7">
        <f t="shared" si="93"/>
        <v>128.66100340617675</v>
      </c>
      <c r="M503" s="7">
        <f t="shared" si="93"/>
        <v>126.32927769328995</v>
      </c>
      <c r="N503" s="7">
        <f t="shared" si="100"/>
        <v>5.6502918401357798</v>
      </c>
      <c r="O503" s="7">
        <f t="shared" si="101"/>
        <v>5.753420434887671</v>
      </c>
      <c r="P503" s="7">
        <f t="shared" si="102"/>
        <v>7.7303313599843033</v>
      </c>
      <c r="Q503" s="7">
        <f t="shared" si="103"/>
        <v>7.8577062586618176</v>
      </c>
    </row>
    <row r="504" spans="1:17">
      <c r="A504">
        <v>3251.0889999999999</v>
      </c>
      <c r="B504">
        <v>204.57646179199199</v>
      </c>
      <c r="C504">
        <v>212.830322265625</v>
      </c>
      <c r="D504" s="7">
        <f t="shared" si="91"/>
        <v>109.94311523437398</v>
      </c>
      <c r="E504" s="7">
        <f t="shared" si="92"/>
        <v>87.955261230467954</v>
      </c>
      <c r="F504" s="7">
        <f t="shared" si="94"/>
        <v>615.86266871643909</v>
      </c>
      <c r="G504" s="7">
        <f t="shared" si="95"/>
        <v>678.69741590464776</v>
      </c>
      <c r="H504" s="7">
        <f t="shared" si="98"/>
        <v>620.61520010195477</v>
      </c>
      <c r="I504" s="7">
        <f t="shared" si="99"/>
        <v>681.33156471968221</v>
      </c>
      <c r="J504" s="7">
        <f t="shared" si="96"/>
        <v>632.7780893112315</v>
      </c>
      <c r="K504" s="7">
        <f t="shared" si="97"/>
        <v>693.04240563674159</v>
      </c>
      <c r="L504" s="7">
        <f t="shared" si="93"/>
        <v>147.93587391714024</v>
      </c>
      <c r="M504" s="7">
        <f t="shared" si="93"/>
        <v>137.14379498467233</v>
      </c>
      <c r="N504" s="7">
        <f t="shared" si="100"/>
        <v>5.6448755229369558</v>
      </c>
      <c r="O504" s="7">
        <f t="shared" si="101"/>
        <v>5.7555044530281956</v>
      </c>
      <c r="P504" s="7">
        <f t="shared" si="102"/>
        <v>7.7463423470984702</v>
      </c>
      <c r="Q504" s="7">
        <f t="shared" si="103"/>
        <v>7.8794877752767079</v>
      </c>
    </row>
    <row r="505" spans="1:17">
      <c r="A505">
        <v>3252.0949999999998</v>
      </c>
      <c r="B505">
        <v>204.51390075683599</v>
      </c>
      <c r="C505">
        <v>212.66889953613301</v>
      </c>
      <c r="D505" s="7">
        <f t="shared" si="91"/>
        <v>109.81799316406199</v>
      </c>
      <c r="E505" s="7">
        <f t="shared" si="92"/>
        <v>87.632415771483977</v>
      </c>
      <c r="F505" s="7">
        <f t="shared" si="94"/>
        <v>617.60309847914903</v>
      </c>
      <c r="G505" s="7">
        <f t="shared" si="95"/>
        <v>679.11578004597891</v>
      </c>
      <c r="H505" s="7">
        <f t="shared" si="98"/>
        <v>620.60405365160602</v>
      </c>
      <c r="I505" s="7">
        <f t="shared" si="99"/>
        <v>679.88445142076978</v>
      </c>
      <c r="J505" s="7">
        <f t="shared" si="96"/>
        <v>632.70021166395316</v>
      </c>
      <c r="K505" s="7">
        <f t="shared" si="97"/>
        <v>692.67147783143059</v>
      </c>
      <c r="L505" s="7">
        <f t="shared" si="93"/>
        <v>146.31703865966972</v>
      </c>
      <c r="M505" s="7">
        <f t="shared" si="93"/>
        <v>163.5080444269372</v>
      </c>
      <c r="N505" s="7">
        <f t="shared" si="100"/>
        <v>5.6512055608634002</v>
      </c>
      <c r="O505" s="7">
        <f t="shared" si="101"/>
        <v>5.7613528843013384</v>
      </c>
      <c r="P505" s="7">
        <f t="shared" si="102"/>
        <v>7.7583671000658132</v>
      </c>
      <c r="Q505" s="7">
        <f t="shared" si="103"/>
        <v>7.9042837257583551</v>
      </c>
    </row>
    <row r="506" spans="1:17">
      <c r="A506">
        <v>3253.1019999999999</v>
      </c>
      <c r="B506">
        <v>204.36462402343801</v>
      </c>
      <c r="C506">
        <v>212.66065979003901</v>
      </c>
      <c r="D506" s="7">
        <f t="shared" si="91"/>
        <v>109.51943969726602</v>
      </c>
      <c r="E506" s="7">
        <f t="shared" si="92"/>
        <v>87.615936279295966</v>
      </c>
      <c r="F506" s="7">
        <f t="shared" si="94"/>
        <v>617.07507099693737</v>
      </c>
      <c r="G506" s="7">
        <f t="shared" si="95"/>
        <v>678.87002735587112</v>
      </c>
      <c r="H506" s="7">
        <f t="shared" si="98"/>
        <v>621.75609222150808</v>
      </c>
      <c r="I506" s="7">
        <f t="shared" si="99"/>
        <v>678.95176382249861</v>
      </c>
      <c r="J506" s="7">
        <f t="shared" si="96"/>
        <v>632.51374706948866</v>
      </c>
      <c r="K506" s="7">
        <f t="shared" si="97"/>
        <v>692.65248136455557</v>
      </c>
      <c r="L506" s="7">
        <f t="shared" si="93"/>
        <v>115.72713782827996</v>
      </c>
      <c r="M506" s="7">
        <f t="shared" si="93"/>
        <v>187.70966116722741</v>
      </c>
      <c r="N506" s="7">
        <f t="shared" si="100"/>
        <v>5.6771299592124302</v>
      </c>
      <c r="O506" s="7">
        <f t="shared" si="101"/>
        <v>5.7753559442769715</v>
      </c>
      <c r="P506" s="7">
        <f t="shared" si="102"/>
        <v>7.7491811724545583</v>
      </c>
      <c r="Q506" s="7">
        <f t="shared" si="103"/>
        <v>7.9055536102081518</v>
      </c>
    </row>
    <row r="507" spans="1:17">
      <c r="A507">
        <v>3254.1030000000001</v>
      </c>
      <c r="B507">
        <v>204.35314941406301</v>
      </c>
      <c r="C507">
        <v>212.520095825195</v>
      </c>
      <c r="D507" s="7">
        <f t="shared" si="91"/>
        <v>109.49649047851602</v>
      </c>
      <c r="E507" s="7">
        <f t="shared" si="92"/>
        <v>87.334808349607954</v>
      </c>
      <c r="F507" s="7">
        <f t="shared" si="94"/>
        <v>622.97464307526673</v>
      </c>
      <c r="G507" s="7">
        <f t="shared" si="95"/>
        <v>677.02942804572672</v>
      </c>
      <c r="H507" s="7">
        <f t="shared" si="98"/>
        <v>622.19123052236966</v>
      </c>
      <c r="I507" s="7">
        <f t="shared" si="99"/>
        <v>677.29908199680222</v>
      </c>
      <c r="J507" s="7">
        <f t="shared" si="96"/>
        <v>632.49937638040342</v>
      </c>
      <c r="K507" s="7">
        <f t="shared" si="97"/>
        <v>692.32747289603799</v>
      </c>
      <c r="L507" s="7">
        <f t="shared" si="93"/>
        <v>106.25787103049844</v>
      </c>
      <c r="M507" s="7">
        <f t="shared" si="93"/>
        <v>225.85253302023264</v>
      </c>
      <c r="N507" s="7">
        <f t="shared" si="100"/>
        <v>5.6822938141971582</v>
      </c>
      <c r="O507" s="7">
        <f t="shared" si="101"/>
        <v>5.7764351498051365</v>
      </c>
      <c r="P507" s="7">
        <f t="shared" si="102"/>
        <v>7.7552020184841064</v>
      </c>
      <c r="Q507" s="7">
        <f t="shared" si="103"/>
        <v>7.9272799239977472</v>
      </c>
    </row>
    <row r="508" spans="1:17">
      <c r="A508">
        <v>3255.1109999999999</v>
      </c>
      <c r="B508">
        <v>204.22940063476599</v>
      </c>
      <c r="C508">
        <v>212.438232421875</v>
      </c>
      <c r="D508" s="7">
        <f t="shared" si="91"/>
        <v>109.24899291992199</v>
      </c>
      <c r="E508" s="7">
        <f t="shared" si="92"/>
        <v>87.171081542967954</v>
      </c>
      <c r="F508" s="7">
        <f t="shared" si="94"/>
        <v>622.60757082459554</v>
      </c>
      <c r="G508" s="7">
        <f t="shared" si="95"/>
        <v>677.67182064653696</v>
      </c>
      <c r="H508" s="7">
        <f t="shared" si="98"/>
        <v>622.14141699331458</v>
      </c>
      <c r="I508" s="7">
        <f t="shared" si="99"/>
        <v>677.0309251643364</v>
      </c>
      <c r="J508" s="7">
        <f t="shared" si="96"/>
        <v>632.34405263750284</v>
      </c>
      <c r="K508" s="7">
        <f t="shared" si="97"/>
        <v>692.13736592269606</v>
      </c>
      <c r="L508" s="7">
        <f t="shared" si="93"/>
        <v>104.09377408806084</v>
      </c>
      <c r="M508" s="7">
        <f t="shared" si="93"/>
        <v>228.2045523858302</v>
      </c>
      <c r="N508" s="7">
        <f t="shared" si="100"/>
        <v>5.6947107736666798</v>
      </c>
      <c r="O508" s="7">
        <f t="shared" si="101"/>
        <v>5.7880996038197106</v>
      </c>
      <c r="P508" s="7">
        <f t="shared" si="102"/>
        <v>7.7666918108686946</v>
      </c>
      <c r="Q508" s="7">
        <f t="shared" si="103"/>
        <v>7.939988281337671</v>
      </c>
    </row>
    <row r="509" spans="1:17">
      <c r="A509">
        <v>3256.1179999999999</v>
      </c>
      <c r="B509">
        <v>204.07124328613301</v>
      </c>
      <c r="C509">
        <v>212.34553527832</v>
      </c>
      <c r="D509" s="7">
        <f t="shared" si="91"/>
        <v>108.93267822265602</v>
      </c>
      <c r="E509" s="7">
        <f t="shared" si="92"/>
        <v>86.985687255857954</v>
      </c>
      <c r="F509" s="7">
        <f t="shared" si="94"/>
        <v>621.63365802628948</v>
      </c>
      <c r="G509" s="7">
        <f t="shared" si="95"/>
        <v>682.36707414916452</v>
      </c>
      <c r="H509" s="7">
        <f t="shared" si="98"/>
        <v>621.84612041967398</v>
      </c>
      <c r="I509" s="7">
        <f t="shared" si="99"/>
        <v>676.56612878643716</v>
      </c>
      <c r="J509" s="7">
        <f t="shared" si="96"/>
        <v>632.14462531154322</v>
      </c>
      <c r="K509" s="7">
        <f t="shared" si="97"/>
        <v>691.92136313798903</v>
      </c>
      <c r="L509" s="7">
        <f t="shared" si="93"/>
        <v>106.05920300785472</v>
      </c>
      <c r="M509" s="7">
        <f t="shared" si="93"/>
        <v>235.78322199107862</v>
      </c>
      <c r="N509" s="7">
        <f t="shared" si="100"/>
        <v>5.7085360478206004</v>
      </c>
      <c r="O509" s="7">
        <f t="shared" si="101"/>
        <v>5.8030761349634075</v>
      </c>
      <c r="P509" s="7">
        <f t="shared" si="102"/>
        <v>7.777901746024023</v>
      </c>
      <c r="Q509" s="7">
        <f t="shared" si="103"/>
        <v>7.9544277336429543</v>
      </c>
    </row>
    <row r="510" spans="1:17">
      <c r="A510">
        <v>3257.123</v>
      </c>
      <c r="B510">
        <v>204.00364685058599</v>
      </c>
      <c r="C510">
        <v>212.24719238281301</v>
      </c>
      <c r="D510" s="7">
        <f t="shared" si="91"/>
        <v>108.79748535156199</v>
      </c>
      <c r="E510" s="7">
        <f t="shared" si="92"/>
        <v>86.789001464843977</v>
      </c>
      <c r="F510" s="7">
        <f t="shared" si="94"/>
        <v>617.83571302880205</v>
      </c>
      <c r="G510" s="7">
        <f t="shared" si="95"/>
        <v>678.27558266551478</v>
      </c>
      <c r="H510" s="7">
        <f t="shared" si="98"/>
        <v>622.45921879352738</v>
      </c>
      <c r="I510" s="7">
        <f t="shared" si="99"/>
        <v>674.82963195760522</v>
      </c>
      <c r="J510" s="7">
        <f t="shared" si="96"/>
        <v>632.05907493933137</v>
      </c>
      <c r="K510" s="7">
        <f t="shared" si="97"/>
        <v>691.69134410290394</v>
      </c>
      <c r="L510" s="7">
        <f t="shared" si="93"/>
        <v>92.157238020130507</v>
      </c>
      <c r="M510" s="7">
        <f t="shared" si="93"/>
        <v>284.31733647091454</v>
      </c>
      <c r="N510" s="7">
        <f t="shared" si="100"/>
        <v>5.7212647588512562</v>
      </c>
      <c r="O510" s="7">
        <f t="shared" si="101"/>
        <v>5.8095007701412555</v>
      </c>
      <c r="P510" s="7">
        <f t="shared" si="102"/>
        <v>7.7755201761476833</v>
      </c>
      <c r="Q510" s="7">
        <f t="shared" si="103"/>
        <v>7.9698041506225943</v>
      </c>
    </row>
    <row r="511" spans="1:17">
      <c r="A511">
        <v>3258.1219999999998</v>
      </c>
      <c r="B511">
        <v>203.978103637695</v>
      </c>
      <c r="C511">
        <v>212.20497131347699</v>
      </c>
      <c r="D511" s="7">
        <f t="shared" si="91"/>
        <v>108.74639892578</v>
      </c>
      <c r="E511" s="7">
        <f t="shared" si="92"/>
        <v>86.704559326171932</v>
      </c>
      <c r="F511" s="7">
        <f t="shared" si="94"/>
        <v>616.1265272872763</v>
      </c>
      <c r="G511" s="7">
        <f t="shared" si="95"/>
        <v>678.61378915096986</v>
      </c>
      <c r="H511" s="7">
        <f t="shared" si="98"/>
        <v>622.38385850675991</v>
      </c>
      <c r="I511" s="7">
        <f t="shared" si="99"/>
        <v>672.20378560827123</v>
      </c>
      <c r="J511" s="7">
        <f t="shared" si="96"/>
        <v>632.0266979917576</v>
      </c>
      <c r="K511" s="7">
        <f t="shared" si="97"/>
        <v>691.59231808859465</v>
      </c>
      <c r="L511" s="7">
        <f t="shared" si="93"/>
        <v>92.98435333343059</v>
      </c>
      <c r="M511" s="7">
        <f t="shared" si="93"/>
        <v>375.91519174055622</v>
      </c>
      <c r="N511" s="7">
        <f t="shared" si="100"/>
        <v>5.7232594794383971</v>
      </c>
      <c r="O511" s="7">
        <f t="shared" si="101"/>
        <v>5.8119322040550436</v>
      </c>
      <c r="P511" s="7">
        <f t="shared" si="102"/>
        <v>7.7528078203998811</v>
      </c>
      <c r="Q511" s="7">
        <f t="shared" si="103"/>
        <v>7.976423886625259</v>
      </c>
    </row>
    <row r="512" spans="1:17">
      <c r="A512">
        <v>3259.123</v>
      </c>
      <c r="B512">
        <v>203.84609985351599</v>
      </c>
      <c r="C512">
        <v>212.15708923339801</v>
      </c>
      <c r="D512" s="7">
        <f t="shared" si="91"/>
        <v>108.48239135742199</v>
      </c>
      <c r="E512" s="7">
        <f t="shared" si="92"/>
        <v>86.608795166013977</v>
      </c>
      <c r="F512" s="7">
        <f t="shared" si="94"/>
        <v>616.81918398162827</v>
      </c>
      <c r="G512" s="7">
        <f t="shared" si="95"/>
        <v>683.4043725207373</v>
      </c>
      <c r="H512" s="7">
        <f t="shared" si="98"/>
        <v>622.01699112608424</v>
      </c>
      <c r="I512" s="7">
        <f t="shared" si="99"/>
        <v>669.74901321781283</v>
      </c>
      <c r="J512" s="7">
        <f t="shared" si="96"/>
        <v>631.85894555590426</v>
      </c>
      <c r="K512" s="7">
        <f t="shared" si="97"/>
        <v>691.47981538980287</v>
      </c>
      <c r="L512" s="7">
        <f t="shared" si="93"/>
        <v>96.864066998653925</v>
      </c>
      <c r="M512" s="7">
        <f t="shared" si="93"/>
        <v>472.22776303816681</v>
      </c>
      <c r="N512" s="7">
        <f t="shared" si="100"/>
        <v>5.7338060430166573</v>
      </c>
      <c r="O512" s="7">
        <f t="shared" si="101"/>
        <v>5.8245300241777409</v>
      </c>
      <c r="P512" s="7">
        <f t="shared" si="102"/>
        <v>7.7330369500467082</v>
      </c>
      <c r="Q512" s="7">
        <f t="shared" si="103"/>
        <v>7.9839445181561119</v>
      </c>
    </row>
    <row r="513" spans="1:17">
      <c r="A513">
        <v>3260.1329999999998</v>
      </c>
      <c r="B513">
        <v>203.77711486816401</v>
      </c>
      <c r="C513">
        <v>211.90374755859401</v>
      </c>
      <c r="D513" s="7">
        <f t="shared" si="91"/>
        <v>108.34442138671801</v>
      </c>
      <c r="E513" s="7">
        <f t="shared" si="92"/>
        <v>86.102111816405966</v>
      </c>
      <c r="F513" s="7">
        <f t="shared" si="94"/>
        <v>618.14252820535341</v>
      </c>
      <c r="G513" s="7">
        <f t="shared" si="95"/>
        <v>683.55833196413221</v>
      </c>
      <c r="H513" s="7">
        <f t="shared" si="98"/>
        <v>622.24525483398293</v>
      </c>
      <c r="I513" s="7">
        <f t="shared" si="99"/>
        <v>668.40753429764607</v>
      </c>
      <c r="J513" s="7">
        <f t="shared" si="96"/>
        <v>631.77098871657824</v>
      </c>
      <c r="K513" s="7">
        <f t="shared" si="97"/>
        <v>690.88102088943958</v>
      </c>
      <c r="L513" s="7">
        <f t="shared" si="93"/>
        <v>90.739606002024473</v>
      </c>
      <c r="M513" s="7">
        <f t="shared" si="93"/>
        <v>505.057599591523</v>
      </c>
      <c r="N513" s="7">
        <f t="shared" si="100"/>
        <v>5.7432145270588357</v>
      </c>
      <c r="O513" s="7">
        <f t="shared" si="101"/>
        <v>5.8311353794725909</v>
      </c>
      <c r="P513" s="7">
        <f t="shared" si="102"/>
        <v>7.7629633024899531</v>
      </c>
      <c r="Q513" s="7">
        <f t="shared" si="103"/>
        <v>8.0239730050128522</v>
      </c>
    </row>
    <row r="514" spans="1:17">
      <c r="A514">
        <v>3261.1410000000001</v>
      </c>
      <c r="B514">
        <v>203.65199279785199</v>
      </c>
      <c r="C514">
        <v>211.83990478515599</v>
      </c>
      <c r="D514" s="7">
        <f t="shared" si="91"/>
        <v>108.09417724609398</v>
      </c>
      <c r="E514" s="7">
        <f t="shared" si="92"/>
        <v>85.974426269529943</v>
      </c>
      <c r="F514" s="7">
        <f t="shared" si="94"/>
        <v>613.52071929367276</v>
      </c>
      <c r="G514" s="7">
        <f t="shared" si="95"/>
        <v>689.89743977016497</v>
      </c>
      <c r="H514" s="7">
        <f t="shared" si="98"/>
        <v>622.91112472507336</v>
      </c>
      <c r="I514" s="7">
        <f t="shared" si="99"/>
        <v>667.02297188486762</v>
      </c>
      <c r="J514" s="7">
        <f t="shared" si="96"/>
        <v>631.61094618237416</v>
      </c>
      <c r="K514" s="7">
        <f t="shared" si="97"/>
        <v>690.72917469429467</v>
      </c>
      <c r="L514" s="7">
        <f t="shared" si="93"/>
        <v>75.686893388911415</v>
      </c>
      <c r="M514" s="7">
        <f t="shared" si="93"/>
        <v>561.98405164168719</v>
      </c>
      <c r="N514" s="7">
        <f t="shared" si="100"/>
        <v>5.7626704841548948</v>
      </c>
      <c r="O514" s="7">
        <f t="shared" si="101"/>
        <v>5.8431542038051605</v>
      </c>
      <c r="P514" s="7">
        <f t="shared" si="102"/>
        <v>7.7583881722426353</v>
      </c>
      <c r="Q514" s="7">
        <f t="shared" si="103"/>
        <v>8.0341236884658915</v>
      </c>
    </row>
    <row r="515" spans="1:17">
      <c r="A515">
        <v>3262.15</v>
      </c>
      <c r="B515">
        <v>203.52978515625</v>
      </c>
      <c r="C515">
        <v>211.75416564941401</v>
      </c>
      <c r="D515" s="7">
        <f t="shared" ref="D515:D578" si="104">D514-2*(B514-B515)</f>
        <v>107.84976196289</v>
      </c>
      <c r="E515" s="7">
        <f t="shared" ref="E515:E578" si="105">E514-2*(C514-C515)</f>
        <v>85.802947998045966</v>
      </c>
      <c r="F515" s="7">
        <f t="shared" si="94"/>
        <v>614.58280658606839</v>
      </c>
      <c r="G515" s="7">
        <f t="shared" si="95"/>
        <v>690.73740620438298</v>
      </c>
      <c r="H515" s="7">
        <f t="shared" si="98"/>
        <v>622.72592900478128</v>
      </c>
      <c r="I515" s="7">
        <f t="shared" si="99"/>
        <v>665.42620627172619</v>
      </c>
      <c r="J515" s="7">
        <f t="shared" si="96"/>
        <v>631.45399331303622</v>
      </c>
      <c r="K515" s="7">
        <f t="shared" si="97"/>
        <v>690.52464386252234</v>
      </c>
      <c r="L515" s="7">
        <f t="shared" ref="L515:M578" si="106">(H515-J515)^2</f>
        <v>76.179106569033834</v>
      </c>
      <c r="M515" s="7">
        <f t="shared" si="106"/>
        <v>629.93156949908939</v>
      </c>
      <c r="N515" s="7">
        <f t="shared" si="100"/>
        <v>5.7740130128340468</v>
      </c>
      <c r="O515" s="7">
        <f t="shared" si="101"/>
        <v>5.85494100144897</v>
      </c>
      <c r="P515" s="7">
        <f t="shared" si="102"/>
        <v>7.7552837262290835</v>
      </c>
      <c r="Q515" s="7">
        <f t="shared" si="103"/>
        <v>8.0477962584484626</v>
      </c>
    </row>
    <row r="516" spans="1:17">
      <c r="A516">
        <v>3263.165</v>
      </c>
      <c r="B516">
        <v>203.46064758300801</v>
      </c>
      <c r="C516">
        <v>211.69752502441401</v>
      </c>
      <c r="D516" s="7">
        <f t="shared" si="104"/>
        <v>107.71148681640602</v>
      </c>
      <c r="E516" s="7">
        <f t="shared" si="105"/>
        <v>85.689666748045966</v>
      </c>
      <c r="F516" s="7">
        <f t="shared" si="94"/>
        <v>614.81015965397444</v>
      </c>
      <c r="G516" s="7">
        <f t="shared" si="95"/>
        <v>688.98341337582156</v>
      </c>
      <c r="H516" s="7">
        <f t="shared" si="98"/>
        <v>622.30419069440131</v>
      </c>
      <c r="I516" s="7">
        <f t="shared" si="99"/>
        <v>664.82016678760294</v>
      </c>
      <c r="J516" s="7">
        <f t="shared" si="96"/>
        <v>631.36491825656356</v>
      </c>
      <c r="K516" s="7">
        <f t="shared" si="97"/>
        <v>690.38914529401359</v>
      </c>
      <c r="L516" s="7">
        <f t="shared" si="106"/>
        <v>82.096783955726522</v>
      </c>
      <c r="M516" s="7">
        <f t="shared" si="106"/>
        <v>653.77266186128952</v>
      </c>
      <c r="N516" s="7">
        <f t="shared" si="100"/>
        <v>5.777509986052995</v>
      </c>
      <c r="O516" s="7">
        <f t="shared" si="101"/>
        <v>5.8616303322664516</v>
      </c>
      <c r="P516" s="7">
        <f t="shared" si="102"/>
        <v>7.7584636750003844</v>
      </c>
      <c r="Q516" s="7">
        <f t="shared" si="103"/>
        <v>8.0568541283276378</v>
      </c>
    </row>
    <row r="517" spans="1:17">
      <c r="A517">
        <v>3264.165</v>
      </c>
      <c r="B517">
        <v>203.48986816406301</v>
      </c>
      <c r="C517">
        <v>211.55206298828099</v>
      </c>
      <c r="D517" s="7">
        <f t="shared" si="104"/>
        <v>107.76992797851602</v>
      </c>
      <c r="E517" s="7">
        <f t="shared" si="105"/>
        <v>85.398742675779943</v>
      </c>
      <c r="F517" s="7">
        <f t="shared" si="94"/>
        <v>614.28822144165372</v>
      </c>
      <c r="G517" s="7">
        <f t="shared" si="95"/>
        <v>680.94251763038403</v>
      </c>
      <c r="H517" s="7">
        <f t="shared" si="98"/>
        <v>621.69424286940909</v>
      </c>
      <c r="I517" s="7">
        <f t="shared" si="99"/>
        <v>663.97815742183127</v>
      </c>
      <c r="J517" s="7">
        <f t="shared" si="96"/>
        <v>631.40259011676642</v>
      </c>
      <c r="K517" s="7">
        <f t="shared" si="97"/>
        <v>690.03976210895246</v>
      </c>
      <c r="L517" s="7">
        <f t="shared" si="106"/>
        <v>94.252006275270531</v>
      </c>
      <c r="M517" s="7">
        <f t="shared" si="106"/>
        <v>679.20723886777716</v>
      </c>
      <c r="N517" s="7">
        <f t="shared" si="100"/>
        <v>5.7687172528624506</v>
      </c>
      <c r="O517" s="7">
        <f t="shared" si="101"/>
        <v>5.8588012626549846</v>
      </c>
      <c r="P517" s="7">
        <f t="shared" si="102"/>
        <v>7.7750343461455085</v>
      </c>
      <c r="Q517" s="7">
        <f t="shared" si="103"/>
        <v>8.080209854244794</v>
      </c>
    </row>
    <row r="518" spans="1:17">
      <c r="A518">
        <v>3265.1640000000002</v>
      </c>
      <c r="B518">
        <v>203.320388793945</v>
      </c>
      <c r="C518">
        <v>211.399658203125</v>
      </c>
      <c r="D518" s="7">
        <f t="shared" si="104"/>
        <v>107.43096923828</v>
      </c>
      <c r="E518" s="7">
        <f t="shared" si="105"/>
        <v>85.093933105467954</v>
      </c>
      <c r="F518" s="7">
        <f t="shared" si="94"/>
        <v>618.96490909376246</v>
      </c>
      <c r="G518" s="7">
        <f t="shared" si="95"/>
        <v>676.9943404110694</v>
      </c>
      <c r="H518" s="7">
        <f t="shared" si="98"/>
        <v>621.45800917633039</v>
      </c>
      <c r="I518" s="7">
        <f t="shared" si="99"/>
        <v>663.09946965246149</v>
      </c>
      <c r="J518" s="7">
        <f t="shared" si="96"/>
        <v>631.18358571902729</v>
      </c>
      <c r="K518" s="7">
        <f t="shared" si="97"/>
        <v>689.67152365667164</v>
      </c>
      <c r="L518" s="7">
        <f t="shared" si="106"/>
        <v>94.586839087856177</v>
      </c>
      <c r="M518" s="7">
        <f t="shared" si="106"/>
        <v>706.07405400266043</v>
      </c>
      <c r="N518" s="7">
        <f t="shared" si="100"/>
        <v>5.7847193745217682</v>
      </c>
      <c r="O518" s="7">
        <f t="shared" si="101"/>
        <v>5.8752479866310541</v>
      </c>
      <c r="P518" s="7">
        <f t="shared" si="102"/>
        <v>7.7925587107437648</v>
      </c>
      <c r="Q518" s="7">
        <f t="shared" si="103"/>
        <v>8.1048260256330167</v>
      </c>
    </row>
    <row r="519" spans="1:17">
      <c r="A519">
        <v>3266.165</v>
      </c>
      <c r="B519">
        <v>203.22785949707</v>
      </c>
      <c r="C519">
        <v>211.30337524414099</v>
      </c>
      <c r="D519" s="7">
        <f t="shared" si="104"/>
        <v>107.24591064453</v>
      </c>
      <c r="E519" s="7">
        <f t="shared" si="105"/>
        <v>84.901367187499943</v>
      </c>
      <c r="F519" s="7">
        <f t="shared" si="94"/>
        <v>617.14135627398139</v>
      </c>
      <c r="G519" s="7">
        <f t="shared" si="95"/>
        <v>673.82975923278707</v>
      </c>
      <c r="H519" s="7">
        <f t="shared" si="98"/>
        <v>621.82564897462726</v>
      </c>
      <c r="I519" s="7">
        <f t="shared" si="99"/>
        <v>661.4072291484074</v>
      </c>
      <c r="J519" s="7">
        <f t="shared" si="96"/>
        <v>631.06349794098969</v>
      </c>
      <c r="K519" s="7">
        <f t="shared" si="97"/>
        <v>689.43772733008666</v>
      </c>
      <c r="L519" s="7">
        <f t="shared" si="106"/>
        <v>85.33785352532351</v>
      </c>
      <c r="M519" s="7">
        <f t="shared" si="106"/>
        <v>785.70882831312451</v>
      </c>
      <c r="N519" s="7">
        <f t="shared" si="100"/>
        <v>5.798129226909996</v>
      </c>
      <c r="O519" s="7">
        <f t="shared" si="101"/>
        <v>5.8842663011428922</v>
      </c>
      <c r="P519" s="7">
        <f t="shared" si="102"/>
        <v>7.7903012761587966</v>
      </c>
      <c r="Q519" s="7">
        <f t="shared" si="103"/>
        <v>8.1204549487112718</v>
      </c>
    </row>
    <row r="520" spans="1:17">
      <c r="A520">
        <v>3267.165</v>
      </c>
      <c r="B520">
        <v>203.08392333984401</v>
      </c>
      <c r="C520">
        <v>211.2060546875</v>
      </c>
      <c r="D520" s="7">
        <f t="shared" si="104"/>
        <v>106.95803833007801</v>
      </c>
      <c r="E520" s="7">
        <f t="shared" si="105"/>
        <v>84.706726074217954</v>
      </c>
      <c r="F520" s="7">
        <f t="shared" si="94"/>
        <v>614.32128077100595</v>
      </c>
      <c r="G520" s="7">
        <f t="shared" si="95"/>
        <v>676.50223679612918</v>
      </c>
      <c r="H520" s="7">
        <f t="shared" si="98"/>
        <v>621.64541398637948</v>
      </c>
      <c r="I520" s="7">
        <f t="shared" si="99"/>
        <v>659.65813343927607</v>
      </c>
      <c r="J520" s="7">
        <f t="shared" si="96"/>
        <v>630.87595799059534</v>
      </c>
      <c r="K520" s="7">
        <f t="shared" si="97"/>
        <v>689.20049338822014</v>
      </c>
      <c r="L520" s="7">
        <f t="shared" si="106"/>
        <v>85.20294261376533</v>
      </c>
      <c r="M520" s="7">
        <f t="shared" si="106"/>
        <v>872.75103135297456</v>
      </c>
      <c r="N520" s="7">
        <f t="shared" si="100"/>
        <v>5.8120495073773677</v>
      </c>
      <c r="O520" s="7">
        <f t="shared" si="101"/>
        <v>5.8983501178628543</v>
      </c>
      <c r="P520" s="7">
        <f t="shared" si="102"/>
        <v>7.7875531733017258</v>
      </c>
      <c r="Q520" s="7">
        <f t="shared" si="103"/>
        <v>8.1363136710579465</v>
      </c>
    </row>
    <row r="521" spans="1:17">
      <c r="A521">
        <v>3268.1660000000002</v>
      </c>
      <c r="B521">
        <v>203.04185485839801</v>
      </c>
      <c r="C521">
        <v>211.13345336914099</v>
      </c>
      <c r="D521" s="7">
        <f t="shared" si="104"/>
        <v>106.87390136718602</v>
      </c>
      <c r="E521" s="7">
        <f t="shared" si="105"/>
        <v>84.561523437499943</v>
      </c>
      <c r="F521" s="7">
        <f t="shared" si="94"/>
        <v>618.72606521405783</v>
      </c>
      <c r="G521" s="7">
        <f t="shared" si="95"/>
        <v>673.99744408383185</v>
      </c>
      <c r="H521" s="7">
        <f t="shared" si="98"/>
        <v>621.72947720965203</v>
      </c>
      <c r="I521" s="7">
        <f t="shared" si="99"/>
        <v>659.10312289455021</v>
      </c>
      <c r="J521" s="7">
        <f t="shared" si="96"/>
        <v>630.82097569456221</v>
      </c>
      <c r="K521" s="7">
        <f t="shared" si="97"/>
        <v>689.02291207966687</v>
      </c>
      <c r="L521" s="7">
        <f t="shared" si="106"/>
        <v>82.655344701124022</v>
      </c>
      <c r="M521" s="7">
        <f t="shared" si="106"/>
        <v>895.1937848818236</v>
      </c>
      <c r="N521" s="7">
        <f t="shared" si="100"/>
        <v>5.8174116342359374</v>
      </c>
      <c r="O521" s="7">
        <f t="shared" si="101"/>
        <v>5.9024791611869238</v>
      </c>
      <c r="P521" s="7">
        <f t="shared" si="102"/>
        <v>7.7943619757713831</v>
      </c>
      <c r="Q521" s="7">
        <f t="shared" si="103"/>
        <v>8.1481847070663154</v>
      </c>
    </row>
    <row r="522" spans="1:17">
      <c r="A522">
        <v>3269.18</v>
      </c>
      <c r="B522">
        <v>202.8798828125</v>
      </c>
      <c r="C522">
        <v>211.02505493164099</v>
      </c>
      <c r="D522" s="7">
        <f t="shared" si="104"/>
        <v>106.54995727539</v>
      </c>
      <c r="E522" s="7">
        <f t="shared" si="105"/>
        <v>84.344726562499943</v>
      </c>
      <c r="F522" s="7">
        <f t="shared" si="94"/>
        <v>616.83844164853588</v>
      </c>
      <c r="G522" s="7">
        <f t="shared" si="95"/>
        <v>671.54255930325326</v>
      </c>
      <c r="H522" s="7">
        <f t="shared" si="98"/>
        <v>621.71189566239627</v>
      </c>
      <c r="I522" s="7">
        <f t="shared" si="99"/>
        <v>657.37882219252822</v>
      </c>
      <c r="J522" s="7">
        <f t="shared" si="96"/>
        <v>630.60856218265474</v>
      </c>
      <c r="K522" s="7">
        <f t="shared" si="97"/>
        <v>688.75680523091012</v>
      </c>
      <c r="L522" s="7">
        <f t="shared" si="106"/>
        <v>79.150675172687841</v>
      </c>
      <c r="M522" s="7">
        <f t="shared" si="106"/>
        <v>984.57781955698215</v>
      </c>
      <c r="N522" s="7">
        <f t="shared" si="100"/>
        <v>5.8349333172937268</v>
      </c>
      <c r="O522" s="7">
        <f t="shared" si="101"/>
        <v>5.9184309248738414</v>
      </c>
      <c r="P522" s="7">
        <f t="shared" si="102"/>
        <v>7.7939528525877266</v>
      </c>
      <c r="Q522" s="7">
        <f t="shared" si="103"/>
        <v>8.1659735386128407</v>
      </c>
    </row>
    <row r="523" spans="1:17">
      <c r="A523">
        <v>3270.181</v>
      </c>
      <c r="B523">
        <v>202.83001708984401</v>
      </c>
      <c r="C523">
        <v>210.97743225097699</v>
      </c>
      <c r="D523" s="7">
        <f t="shared" si="104"/>
        <v>106.45022583007801</v>
      </c>
      <c r="E523" s="7">
        <f t="shared" si="105"/>
        <v>84.249481201171932</v>
      </c>
      <c r="F523" s="7">
        <f t="shared" si="94"/>
        <v>614.88993151676129</v>
      </c>
      <c r="G523" s="7">
        <f t="shared" si="95"/>
        <v>670.67225817283736</v>
      </c>
      <c r="H523" s="7">
        <f t="shared" si="98"/>
        <v>621.04482148541797</v>
      </c>
      <c r="I523" s="7">
        <f t="shared" si="99"/>
        <v>657.23464169333784</v>
      </c>
      <c r="J523" s="7">
        <f t="shared" si="96"/>
        <v>630.54293590015584</v>
      </c>
      <c r="K523" s="7">
        <f t="shared" si="97"/>
        <v>688.63952880672048</v>
      </c>
      <c r="L523" s="7">
        <f t="shared" si="106"/>
        <v>90.214177435451305</v>
      </c>
      <c r="M523" s="7">
        <f t="shared" si="106"/>
        <v>986.26693460430715</v>
      </c>
      <c r="N523" s="7">
        <f t="shared" si="100"/>
        <v>5.8341334331856238</v>
      </c>
      <c r="O523" s="7">
        <f t="shared" si="101"/>
        <v>5.9233593069747439</v>
      </c>
      <c r="P523" s="7">
        <f t="shared" si="102"/>
        <v>7.801052686888184</v>
      </c>
      <c r="Q523" s="7">
        <f t="shared" si="103"/>
        <v>8.1738132863083006</v>
      </c>
    </row>
    <row r="524" spans="1:17">
      <c r="A524">
        <v>3271.181</v>
      </c>
      <c r="B524">
        <v>202.8037109375</v>
      </c>
      <c r="C524">
        <v>210.84716796875</v>
      </c>
      <c r="D524" s="7">
        <f t="shared" si="104"/>
        <v>106.39761352539</v>
      </c>
      <c r="E524" s="7">
        <f t="shared" si="105"/>
        <v>83.988952636717954</v>
      </c>
      <c r="F524" s="7">
        <f t="shared" si="94"/>
        <v>617.16314280925326</v>
      </c>
      <c r="G524" s="7">
        <f t="shared" si="95"/>
        <v>669.11223199963115</v>
      </c>
      <c r="H524" s="7">
        <f t="shared" si="98"/>
        <v>621.21208157322917</v>
      </c>
      <c r="I524" s="7">
        <f t="shared" si="99"/>
        <v>658.24824127555291</v>
      </c>
      <c r="J524" s="7">
        <f t="shared" si="96"/>
        <v>630.50827136862188</v>
      </c>
      <c r="K524" s="7">
        <f t="shared" si="97"/>
        <v>688.31758434451126</v>
      </c>
      <c r="L524" s="7">
        <f t="shared" si="106"/>
        <v>86.419144711963483</v>
      </c>
      <c r="M524" s="7">
        <f t="shared" si="106"/>
        <v>904.16539259871331</v>
      </c>
      <c r="N524" s="7">
        <f t="shared" si="100"/>
        <v>5.8385903686175009</v>
      </c>
      <c r="O524" s="7">
        <f t="shared" si="101"/>
        <v>5.9259625331555172</v>
      </c>
      <c r="P524" s="7">
        <f t="shared" si="102"/>
        <v>7.8373193213006278</v>
      </c>
      <c r="Q524" s="7">
        <f t="shared" si="103"/>
        <v>8.1953347760119026</v>
      </c>
    </row>
    <row r="525" spans="1:17">
      <c r="A525">
        <v>3272.181</v>
      </c>
      <c r="B525">
        <v>202.76791381835901</v>
      </c>
      <c r="C525">
        <v>210.82064819335901</v>
      </c>
      <c r="D525" s="7">
        <f t="shared" si="104"/>
        <v>106.32601928710801</v>
      </c>
      <c r="E525" s="7">
        <f t="shared" si="105"/>
        <v>83.935913085935965</v>
      </c>
      <c r="F525" s="7">
        <f t="shared" si="94"/>
        <v>621.43435822646245</v>
      </c>
      <c r="G525" s="7">
        <f t="shared" si="95"/>
        <v>665.09367237699223</v>
      </c>
      <c r="H525" s="7">
        <f t="shared" si="98"/>
        <v>621.29886107817958</v>
      </c>
      <c r="I525" s="7">
        <f t="shared" si="99"/>
        <v>657.06557868621496</v>
      </c>
      <c r="J525" s="7">
        <f t="shared" si="96"/>
        <v>630.4610512894036</v>
      </c>
      <c r="K525" s="7">
        <f t="shared" si="97"/>
        <v>688.25183365752673</v>
      </c>
      <c r="L525" s="7">
        <f t="shared" si="106"/>
        <v>83.945729466649155</v>
      </c>
      <c r="M525" s="7">
        <f t="shared" si="106"/>
        <v>972.58249913566806</v>
      </c>
      <c r="N525" s="7">
        <f t="shared" si="100"/>
        <v>5.8433379265380987</v>
      </c>
      <c r="O525" s="7">
        <f t="shared" si="101"/>
        <v>5.9295086519414797</v>
      </c>
      <c r="P525" s="7">
        <f t="shared" si="102"/>
        <v>7.8281816987383293</v>
      </c>
      <c r="Q525" s="7">
        <f t="shared" si="103"/>
        <v>8.1997301078130285</v>
      </c>
    </row>
    <row r="526" spans="1:17">
      <c r="A526">
        <v>3273.1860000000001</v>
      </c>
      <c r="B526">
        <v>202.64341735839801</v>
      </c>
      <c r="C526">
        <v>210.65278625488301</v>
      </c>
      <c r="D526" s="7">
        <f t="shared" si="104"/>
        <v>106.07702636718602</v>
      </c>
      <c r="E526" s="7">
        <f t="shared" si="105"/>
        <v>83.600189208983977</v>
      </c>
      <c r="F526" s="7">
        <f t="shared" si="94"/>
        <v>621.28676515174311</v>
      </c>
      <c r="G526" s="7">
        <f t="shared" si="95"/>
        <v>657.36962091672558</v>
      </c>
      <c r="H526" s="7">
        <f t="shared" si="98"/>
        <v>622.0683954922215</v>
      </c>
      <c r="I526" s="7">
        <f t="shared" si="99"/>
        <v>657.57428946713401</v>
      </c>
      <c r="J526" s="7">
        <f t="shared" si="96"/>
        <v>630.29638669981648</v>
      </c>
      <c r="K526" s="7">
        <f t="shared" si="97"/>
        <v>687.83401062756889</v>
      </c>
      <c r="L526" s="7">
        <f t="shared" si="106"/>
        <v>67.699839312260337</v>
      </c>
      <c r="M526" s="7">
        <f t="shared" si="106"/>
        <v>915.65072470727034</v>
      </c>
      <c r="N526" s="7">
        <f t="shared" si="100"/>
        <v>5.8643083879343436</v>
      </c>
      <c r="O526" s="7">
        <f t="shared" si="101"/>
        <v>5.9418745819480572</v>
      </c>
      <c r="P526" s="7">
        <f t="shared" si="102"/>
        <v>7.8657033637008649</v>
      </c>
      <c r="Q526" s="7">
        <f t="shared" si="103"/>
        <v>8.2276609315813811</v>
      </c>
    </row>
    <row r="527" spans="1:17">
      <c r="A527">
        <v>3274.1970000000001</v>
      </c>
      <c r="B527">
        <v>202.56036376953099</v>
      </c>
      <c r="C527">
        <v>210.54620361328099</v>
      </c>
      <c r="D527" s="7">
        <f t="shared" si="104"/>
        <v>105.91091918945199</v>
      </c>
      <c r="E527" s="7">
        <f t="shared" si="105"/>
        <v>83.387023925779943</v>
      </c>
      <c r="F527" s="7">
        <f t="shared" si="94"/>
        <v>622.13850556866521</v>
      </c>
      <c r="G527" s="7">
        <f t="shared" si="95"/>
        <v>645.61221115234071</v>
      </c>
      <c r="H527" s="7">
        <f t="shared" si="98"/>
        <v>623.19540076719409</v>
      </c>
      <c r="I527" s="7">
        <f t="shared" si="99"/>
        <v>658.55279758502604</v>
      </c>
      <c r="J527" s="7">
        <f t="shared" si="96"/>
        <v>630.1861538514006</v>
      </c>
      <c r="K527" s="7">
        <f t="shared" si="97"/>
        <v>687.56723646726948</v>
      </c>
      <c r="L527" s="7">
        <f t="shared" si="106"/>
        <v>48.870628684342933</v>
      </c>
      <c r="M527" s="7">
        <f t="shared" si="106"/>
        <v>841.83766365143993</v>
      </c>
      <c r="N527" s="7">
        <f t="shared" si="100"/>
        <v>5.8841468428050439</v>
      </c>
      <c r="O527" s="7">
        <f t="shared" si="101"/>
        <v>5.9501528140279127</v>
      </c>
      <c r="P527" s="7">
        <f t="shared" si="102"/>
        <v>7.8975452843979932</v>
      </c>
      <c r="Q527" s="7">
        <f t="shared" si="103"/>
        <v>8.245494371873141</v>
      </c>
    </row>
    <row r="528" spans="1:17">
      <c r="A528">
        <v>3275.1979999999999</v>
      </c>
      <c r="B528">
        <v>202.47731018066401</v>
      </c>
      <c r="C528">
        <v>210.51530456543</v>
      </c>
      <c r="D528" s="7">
        <f t="shared" si="104"/>
        <v>105.74481201171801</v>
      </c>
      <c r="E528" s="7">
        <f t="shared" si="105"/>
        <v>83.325225830077954</v>
      </c>
      <c r="F528" s="7">
        <f t="shared" si="94"/>
        <v>622.56678867158132</v>
      </c>
      <c r="G528" s="7">
        <f t="shared" si="95"/>
        <v>640.45329470321371</v>
      </c>
      <c r="H528" s="7">
        <f t="shared" si="98"/>
        <v>624.70740958133558</v>
      </c>
      <c r="I528" s="7">
        <f t="shared" si="99"/>
        <v>658.87446065878703</v>
      </c>
      <c r="J528" s="7">
        <f t="shared" si="96"/>
        <v>630.07561342119175</v>
      </c>
      <c r="K528" s="7">
        <f t="shared" si="97"/>
        <v>687.48968041813669</v>
      </c>
      <c r="L528" s="7">
        <f t="shared" si="106"/>
        <v>28.817612466246469</v>
      </c>
      <c r="M528" s="7">
        <f t="shared" si="106"/>
        <v>818.83080187587507</v>
      </c>
      <c r="N528" s="7">
        <f t="shared" si="100"/>
        <v>5.907688497399846</v>
      </c>
      <c r="O528" s="7">
        <f t="shared" si="101"/>
        <v>5.9584541447893491</v>
      </c>
      <c r="P528" s="7">
        <f t="shared" si="102"/>
        <v>7.9072628258146613</v>
      </c>
      <c r="Q528" s="7">
        <f t="shared" si="103"/>
        <v>8.2506788738875905</v>
      </c>
    </row>
    <row r="529" spans="1:17">
      <c r="A529">
        <v>3276.203</v>
      </c>
      <c r="B529">
        <v>202.49673461914099</v>
      </c>
      <c r="C529">
        <v>210.420822143555</v>
      </c>
      <c r="D529" s="7">
        <f t="shared" si="104"/>
        <v>105.78366088867199</v>
      </c>
      <c r="E529" s="7">
        <f t="shared" si="105"/>
        <v>83.136260986327954</v>
      </c>
      <c r="F529" s="7">
        <f t="shared" ref="F529:F592" si="107">(-SLOPE(B515:B544,A515:A544)*3600-$AA$2)*2</f>
        <v>624.92341469538314</v>
      </c>
      <c r="G529" s="7">
        <f t="shared" ref="G529:G592" si="108">(-SLOPE(C515:C544,A515:A544)*3600-$AB$2)*2</f>
        <v>636.63249005604291</v>
      </c>
      <c r="H529" s="7">
        <f t="shared" si="98"/>
        <v>625.43282858041539</v>
      </c>
      <c r="I529" s="7">
        <f t="shared" si="99"/>
        <v>660.88228772582352</v>
      </c>
      <c r="J529" s="7">
        <f t="shared" si="96"/>
        <v>630.10149406149878</v>
      </c>
      <c r="K529" s="7">
        <f t="shared" si="97"/>
        <v>687.25192502655375</v>
      </c>
      <c r="L529" s="7">
        <f t="shared" si="106"/>
        <v>21.796437374259643</v>
      </c>
      <c r="M529" s="7">
        <f t="shared" si="106"/>
        <v>695.35777137206321</v>
      </c>
      <c r="N529" s="7">
        <f t="shared" si="100"/>
        <v>5.9123764797536031</v>
      </c>
      <c r="O529" s="7">
        <f t="shared" si="101"/>
        <v>5.9565105685331243</v>
      </c>
      <c r="P529" s="7">
        <f t="shared" si="102"/>
        <v>7.9493867042506023</v>
      </c>
      <c r="Q529" s="7">
        <f t="shared" si="103"/>
        <v>8.2665724543418513</v>
      </c>
    </row>
    <row r="530" spans="1:17">
      <c r="A530">
        <v>3277.212</v>
      </c>
      <c r="B530">
        <v>202.24726867675801</v>
      </c>
      <c r="C530">
        <v>210.31886291503901</v>
      </c>
      <c r="D530" s="7">
        <f t="shared" si="104"/>
        <v>105.28472900390602</v>
      </c>
      <c r="E530" s="7">
        <f t="shared" si="105"/>
        <v>82.932342529295966</v>
      </c>
      <c r="F530" s="7">
        <f t="shared" si="107"/>
        <v>627.64532212454651</v>
      </c>
      <c r="G530" s="7">
        <f t="shared" si="108"/>
        <v>631.55500795146804</v>
      </c>
      <c r="H530" s="7">
        <f t="shared" si="98"/>
        <v>626.10058609880628</v>
      </c>
      <c r="I530" s="7">
        <f t="shared" si="99"/>
        <v>660.90252852686717</v>
      </c>
      <c r="J530" s="7">
        <f t="shared" si="96"/>
        <v>629.76782242689285</v>
      </c>
      <c r="K530" s="7">
        <f t="shared" si="97"/>
        <v>686.99432528046316</v>
      </c>
      <c r="L530" s="7">
        <f t="shared" si="106"/>
        <v>13.448622286037898</v>
      </c>
      <c r="M530" s="7">
        <f t="shared" si="106"/>
        <v>680.78185783096205</v>
      </c>
      <c r="N530" s="7">
        <f t="shared" si="100"/>
        <v>5.94673692967931</v>
      </c>
      <c r="O530" s="7">
        <f t="shared" si="101"/>
        <v>5.981568536910312</v>
      </c>
      <c r="P530" s="7">
        <f t="shared" si="102"/>
        <v>7.9691771433250231</v>
      </c>
      <c r="Q530" s="7">
        <f t="shared" si="103"/>
        <v>8.2837925992236556</v>
      </c>
    </row>
    <row r="531" spans="1:17">
      <c r="A531">
        <v>3278.2190000000001</v>
      </c>
      <c r="B531">
        <v>202.17828369140599</v>
      </c>
      <c r="C531">
        <v>210.28746032714801</v>
      </c>
      <c r="D531" s="7">
        <f t="shared" si="104"/>
        <v>105.14675903320199</v>
      </c>
      <c r="E531" s="7">
        <f t="shared" si="105"/>
        <v>82.869537353513977</v>
      </c>
      <c r="F531" s="7">
        <f t="shared" si="107"/>
        <v>630.73964182691782</v>
      </c>
      <c r="G531" s="7">
        <f t="shared" si="108"/>
        <v>626.02924341127652</v>
      </c>
      <c r="H531" s="7">
        <f t="shared" si="98"/>
        <v>627.408863702036</v>
      </c>
      <c r="I531" s="7">
        <f t="shared" si="99"/>
        <v>660.81079053380961</v>
      </c>
      <c r="J531" s="7">
        <f t="shared" si="96"/>
        <v>629.67505590283884</v>
      </c>
      <c r="K531" s="7">
        <f t="shared" si="97"/>
        <v>686.91477040617349</v>
      </c>
      <c r="L531" s="7">
        <f t="shared" si="106"/>
        <v>5.1356270909795931</v>
      </c>
      <c r="M531" s="7">
        <f t="shared" si="106"/>
        <v>681.41776517677852</v>
      </c>
      <c r="N531" s="7">
        <f t="shared" si="100"/>
        <v>5.9669824298048058</v>
      </c>
      <c r="O531" s="7">
        <f t="shared" si="101"/>
        <v>5.9885350884092166</v>
      </c>
      <c r="P531" s="7">
        <f t="shared" si="102"/>
        <v>7.9741098072606622</v>
      </c>
      <c r="Q531" s="7">
        <f t="shared" si="103"/>
        <v>8.289110719610477</v>
      </c>
    </row>
    <row r="532" spans="1:17">
      <c r="A532">
        <v>3279.2280000000001</v>
      </c>
      <c r="B532">
        <v>202.13789367675801</v>
      </c>
      <c r="C532">
        <v>210.26094055175801</v>
      </c>
      <c r="D532" s="7">
        <f t="shared" si="104"/>
        <v>105.06597900390602</v>
      </c>
      <c r="E532" s="7">
        <f t="shared" si="105"/>
        <v>82.816497802733977</v>
      </c>
      <c r="F532" s="7">
        <f t="shared" si="107"/>
        <v>627.45864934752581</v>
      </c>
      <c r="G532" s="7">
        <f t="shared" si="108"/>
        <v>621.80697825758955</v>
      </c>
      <c r="H532" s="7">
        <f t="shared" si="98"/>
        <v>628.19002515989132</v>
      </c>
      <c r="I532" s="7">
        <f t="shared" si="99"/>
        <v>660.58326808258892</v>
      </c>
      <c r="J532" s="7">
        <f t="shared" si="96"/>
        <v>629.62064167371682</v>
      </c>
      <c r="K532" s="7">
        <f t="shared" si="97"/>
        <v>686.84750597973732</v>
      </c>
      <c r="L532" s="7">
        <f t="shared" si="106"/>
        <v>2.046663609630222</v>
      </c>
      <c r="M532" s="7">
        <f t="shared" si="106"/>
        <v>689.81019231800644</v>
      </c>
      <c r="N532" s="7">
        <f t="shared" si="100"/>
        <v>5.9790051081762368</v>
      </c>
      <c r="O532" s="7">
        <f t="shared" si="101"/>
        <v>5.992621471221522</v>
      </c>
      <c r="P532" s="7">
        <f t="shared" si="102"/>
        <v>7.9764694910919243</v>
      </c>
      <c r="Q532" s="7">
        <f t="shared" si="103"/>
        <v>8.293607242554307</v>
      </c>
    </row>
    <row r="533" spans="1:17">
      <c r="A533">
        <v>3280.2339999999999</v>
      </c>
      <c r="B533">
        <v>201.95832824707</v>
      </c>
      <c r="C533">
        <v>210.04595947265599</v>
      </c>
      <c r="D533" s="7">
        <f t="shared" si="104"/>
        <v>104.70684814453</v>
      </c>
      <c r="E533" s="7">
        <f t="shared" si="105"/>
        <v>82.386535644529943</v>
      </c>
      <c r="F533" s="7">
        <f t="shared" si="107"/>
        <v>628.74785601149927</v>
      </c>
      <c r="G533" s="7">
        <f t="shared" si="108"/>
        <v>623.43122070802383</v>
      </c>
      <c r="H533" s="7">
        <f t="shared" si="98"/>
        <v>629.27353009643275</v>
      </c>
      <c r="I533" s="7">
        <f t="shared" si="99"/>
        <v>658.95978028479192</v>
      </c>
      <c r="J533" s="7">
        <f t="shared" si="96"/>
        <v>629.37782586862659</v>
      </c>
      <c r="K533" s="7">
        <f t="shared" si="97"/>
        <v>686.29952516094556</v>
      </c>
      <c r="L533" s="7">
        <f t="shared" si="106"/>
        <v>1.087760809750863E-2</v>
      </c>
      <c r="M533" s="7">
        <f t="shared" si="106"/>
        <v>747.46164989316947</v>
      </c>
      <c r="N533" s="7">
        <f t="shared" si="100"/>
        <v>6.0098603028125499</v>
      </c>
      <c r="O533" s="7">
        <f t="shared" si="101"/>
        <v>6.0108563768424919</v>
      </c>
      <c r="P533" s="7">
        <f t="shared" si="102"/>
        <v>7.9983916683665477</v>
      </c>
      <c r="Q533" s="7">
        <f t="shared" si="103"/>
        <v>8.3302389133352577</v>
      </c>
    </row>
    <row r="534" spans="1:17">
      <c r="A534">
        <v>3281.2440000000001</v>
      </c>
      <c r="B534">
        <v>201.93981933593801</v>
      </c>
      <c r="C534">
        <v>209.97877502441401</v>
      </c>
      <c r="D534" s="7">
        <f t="shared" si="104"/>
        <v>104.66983032226602</v>
      </c>
      <c r="E534" s="7">
        <f t="shared" si="105"/>
        <v>82.252166748045966</v>
      </c>
      <c r="F534" s="7">
        <f t="shared" si="107"/>
        <v>628.72508297188995</v>
      </c>
      <c r="G534" s="7">
        <f t="shared" si="108"/>
        <v>620.97634677621033</v>
      </c>
      <c r="H534" s="7">
        <f t="shared" si="98"/>
        <v>629.09167138715077</v>
      </c>
      <c r="I534" s="7">
        <f t="shared" si="99"/>
        <v>657.87937061299795</v>
      </c>
      <c r="J534" s="7">
        <f t="shared" si="96"/>
        <v>629.35271331739148</v>
      </c>
      <c r="K534" s="7">
        <f t="shared" si="97"/>
        <v>686.1272797151139</v>
      </c>
      <c r="L534" s="7">
        <f t="shared" si="106"/>
        <v>6.8142889343794713E-2</v>
      </c>
      <c r="M534" s="7">
        <f t="shared" si="106"/>
        <v>797.94436864140539</v>
      </c>
      <c r="N534" s="7">
        <f t="shared" si="100"/>
        <v>6.0102483155867548</v>
      </c>
      <c r="O534" s="7">
        <f t="shared" si="101"/>
        <v>6.0127422713850684</v>
      </c>
      <c r="P534" s="7">
        <f t="shared" si="102"/>
        <v>7.9983226779691723</v>
      </c>
      <c r="Q534" s="7">
        <f t="shared" si="103"/>
        <v>8.3417532551677613</v>
      </c>
    </row>
    <row r="535" spans="1:17">
      <c r="A535">
        <v>3282.2489999999998</v>
      </c>
      <c r="B535">
        <v>201.84635925293</v>
      </c>
      <c r="C535">
        <v>209.82841491699199</v>
      </c>
      <c r="D535" s="7">
        <f t="shared" si="104"/>
        <v>104.48291015625</v>
      </c>
      <c r="E535" s="7">
        <f t="shared" si="105"/>
        <v>81.951446533201931</v>
      </c>
      <c r="F535" s="7">
        <f t="shared" si="107"/>
        <v>631.41179593077675</v>
      </c>
      <c r="G535" s="7">
        <f t="shared" si="108"/>
        <v>622.5556920933908</v>
      </c>
      <c r="H535" s="7">
        <f t="shared" si="98"/>
        <v>628.98337181502586</v>
      </c>
      <c r="I535" s="7">
        <f t="shared" si="99"/>
        <v>658.52066183645297</v>
      </c>
      <c r="J535" s="7">
        <f t="shared" si="96"/>
        <v>629.22566733187728</v>
      </c>
      <c r="K535" s="7">
        <f t="shared" si="97"/>
        <v>685.74006035692651</v>
      </c>
      <c r="L535" s="7">
        <f t="shared" si="106"/>
        <v>5.8707117486293647E-2</v>
      </c>
      <c r="M535" s="7">
        <f t="shared" si="106"/>
        <v>740.89565581635679</v>
      </c>
      <c r="N535" s="7">
        <f t="shared" si="100"/>
        <v>6.0199641345594843</v>
      </c>
      <c r="O535" s="7">
        <f t="shared" si="101"/>
        <v>6.0222831311924176</v>
      </c>
      <c r="P535" s="7">
        <f t="shared" si="102"/>
        <v>8.0354977208322858</v>
      </c>
      <c r="Q535" s="7">
        <f t="shared" si="103"/>
        <v>8.3676382707790857</v>
      </c>
    </row>
    <row r="536" spans="1:17">
      <c r="A536">
        <v>3283.2579999999998</v>
      </c>
      <c r="B536">
        <v>201.66526794433599</v>
      </c>
      <c r="C536">
        <v>209.75273132324199</v>
      </c>
      <c r="D536" s="7">
        <f t="shared" si="104"/>
        <v>104.12072753906199</v>
      </c>
      <c r="E536" s="7">
        <f t="shared" si="105"/>
        <v>81.800079345701931</v>
      </c>
      <c r="F536" s="7">
        <f t="shared" si="107"/>
        <v>633.01996083413644</v>
      </c>
      <c r="G536" s="7">
        <f t="shared" si="108"/>
        <v>627.46873508887074</v>
      </c>
      <c r="H536" s="7">
        <f t="shared" si="98"/>
        <v>628.67329607304737</v>
      </c>
      <c r="I536" s="7">
        <f t="shared" si="99"/>
        <v>657.0574547108173</v>
      </c>
      <c r="J536" s="7">
        <f t="shared" si="96"/>
        <v>628.97834786385135</v>
      </c>
      <c r="K536" s="7">
        <f t="shared" si="97"/>
        <v>685.54424326202218</v>
      </c>
      <c r="L536" s="7">
        <f t="shared" si="106"/>
        <v>9.3056595072719128E-2</v>
      </c>
      <c r="M536" s="7">
        <f t="shared" si="106"/>
        <v>811.49712196105747</v>
      </c>
      <c r="N536" s="7">
        <f t="shared" si="100"/>
        <v>6.0379264622137212</v>
      </c>
      <c r="O536" s="7">
        <f t="shared" si="101"/>
        <v>6.0408562514882878</v>
      </c>
      <c r="P536" s="7">
        <f t="shared" si="102"/>
        <v>8.0324794299278572</v>
      </c>
      <c r="Q536" s="7">
        <f t="shared" si="103"/>
        <v>8.3807283409199176</v>
      </c>
    </row>
    <row r="537" spans="1:17">
      <c r="A537">
        <v>3284.2579999999998</v>
      </c>
      <c r="B537">
        <v>201.62825012207</v>
      </c>
      <c r="C537">
        <v>209.70227050781301</v>
      </c>
      <c r="D537" s="7">
        <f t="shared" si="104"/>
        <v>104.04669189453</v>
      </c>
      <c r="E537" s="7">
        <f t="shared" si="105"/>
        <v>81.699157714843977</v>
      </c>
      <c r="F537" s="7">
        <f t="shared" si="107"/>
        <v>634.81109153643649</v>
      </c>
      <c r="G537" s="7">
        <f t="shared" si="108"/>
        <v>630.46270386948788</v>
      </c>
      <c r="H537" s="7">
        <f t="shared" si="98"/>
        <v>627.55649250323609</v>
      </c>
      <c r="I537" s="7">
        <f t="shared" si="99"/>
        <v>655.80189097390564</v>
      </c>
      <c r="J537" s="7">
        <f t="shared" si="96"/>
        <v>628.92760408881247</v>
      </c>
      <c r="K537" s="7">
        <f t="shared" si="97"/>
        <v>685.41334460208759</v>
      </c>
      <c r="L537" s="7">
        <f t="shared" si="106"/>
        <v>1.8799469801017925</v>
      </c>
      <c r="M537" s="7">
        <f t="shared" si="106"/>
        <v>876.83818597396987</v>
      </c>
      <c r="N537" s="7">
        <f t="shared" si="100"/>
        <v>6.0314891427723358</v>
      </c>
      <c r="O537" s="7">
        <f t="shared" si="101"/>
        <v>6.0446669916843057</v>
      </c>
      <c r="P537" s="7">
        <f t="shared" si="102"/>
        <v>8.027033684519278</v>
      </c>
      <c r="Q537" s="7">
        <f t="shared" si="103"/>
        <v>8.3894787140205036</v>
      </c>
    </row>
    <row r="538" spans="1:17">
      <c r="A538">
        <v>3285.2739999999999</v>
      </c>
      <c r="B538">
        <v>201.57272338867199</v>
      </c>
      <c r="C538">
        <v>209.55989074707</v>
      </c>
      <c r="D538" s="7">
        <f t="shared" si="104"/>
        <v>103.93563842773398</v>
      </c>
      <c r="E538" s="7">
        <f t="shared" si="105"/>
        <v>81.414398193357954</v>
      </c>
      <c r="F538" s="7">
        <f t="shared" si="107"/>
        <v>636.71052971448978</v>
      </c>
      <c r="G538" s="7">
        <f t="shared" si="108"/>
        <v>632.85391459385289</v>
      </c>
      <c r="H538" s="7">
        <f t="shared" si="98"/>
        <v>627.53175488508998</v>
      </c>
      <c r="I538" s="7">
        <f t="shared" si="99"/>
        <v>656.39308475046857</v>
      </c>
      <c r="J538" s="7">
        <f t="shared" si="96"/>
        <v>628.85136827286703</v>
      </c>
      <c r="K538" s="7">
        <f t="shared" si="97"/>
        <v>685.04252409288074</v>
      </c>
      <c r="L538" s="7">
        <f t="shared" si="106"/>
        <v>1.7413794932004323</v>
      </c>
      <c r="M538" s="7">
        <f t="shared" si="106"/>
        <v>820.79037463455404</v>
      </c>
      <c r="N538" s="7">
        <f t="shared" si="100"/>
        <v>6.0376956776131241</v>
      </c>
      <c r="O538" s="7">
        <f t="shared" si="101"/>
        <v>6.0503921252199246</v>
      </c>
      <c r="P538" s="7">
        <f t="shared" si="102"/>
        <v>8.0623710217883691</v>
      </c>
      <c r="Q538" s="7">
        <f t="shared" si="103"/>
        <v>8.4142674919234217</v>
      </c>
    </row>
    <row r="539" spans="1:17">
      <c r="A539">
        <v>3286.28</v>
      </c>
      <c r="B539">
        <v>201.467041015625</v>
      </c>
      <c r="C539">
        <v>209.47518920898401</v>
      </c>
      <c r="D539" s="7">
        <f t="shared" si="104"/>
        <v>103.72427368164</v>
      </c>
      <c r="E539" s="7">
        <f t="shared" si="105"/>
        <v>81.244995117185965</v>
      </c>
      <c r="F539" s="7">
        <f t="shared" si="107"/>
        <v>636.68447218470442</v>
      </c>
      <c r="G539" s="7">
        <f t="shared" si="108"/>
        <v>639.34217418913079</v>
      </c>
      <c r="H539" s="7">
        <f t="shared" si="98"/>
        <v>627.46722877943284</v>
      </c>
      <c r="I539" s="7">
        <f t="shared" si="99"/>
        <v>656.54361895597924</v>
      </c>
      <c r="J539" s="7">
        <f t="shared" si="96"/>
        <v>628.70587121275651</v>
      </c>
      <c r="K539" s="7">
        <f t="shared" si="97"/>
        <v>684.8208820292233</v>
      </c>
      <c r="L539" s="7">
        <f t="shared" si="106"/>
        <v>1.534235077629962</v>
      </c>
      <c r="M539" s="7">
        <f t="shared" si="106"/>
        <v>799.60360691345193</v>
      </c>
      <c r="N539" s="7">
        <f t="shared" si="100"/>
        <v>6.0493769347116615</v>
      </c>
      <c r="O539" s="7">
        <f t="shared" si="101"/>
        <v>6.0613186180742797</v>
      </c>
      <c r="P539" s="7">
        <f t="shared" si="102"/>
        <v>8.0810346287669219</v>
      </c>
      <c r="Q539" s="7">
        <f t="shared" si="103"/>
        <v>8.4290839213105127</v>
      </c>
    </row>
    <row r="540" spans="1:17">
      <c r="A540">
        <v>3287.2910000000002</v>
      </c>
      <c r="B540">
        <v>201.31607055664099</v>
      </c>
      <c r="C540">
        <v>209.43502807617199</v>
      </c>
      <c r="D540" s="7">
        <f t="shared" si="104"/>
        <v>103.42233276367199</v>
      </c>
      <c r="E540" s="7">
        <f t="shared" si="105"/>
        <v>81.164672851561932</v>
      </c>
      <c r="F540" s="7">
        <f t="shared" si="107"/>
        <v>634.2055724320511</v>
      </c>
      <c r="G540" s="7">
        <f t="shared" si="108"/>
        <v>639.41817040245962</v>
      </c>
      <c r="H540" s="7">
        <f t="shared" si="98"/>
        <v>627.44714333661932</v>
      </c>
      <c r="I540" s="7">
        <f t="shared" si="99"/>
        <v>656.45883570023591</v>
      </c>
      <c r="J540" s="7">
        <f t="shared" si="96"/>
        <v>628.49711035591861</v>
      </c>
      <c r="K540" s="7">
        <f t="shared" si="97"/>
        <v>684.71551768794143</v>
      </c>
      <c r="L540" s="7">
        <f t="shared" si="106"/>
        <v>1.1024307416162316</v>
      </c>
      <c r="M540" s="7">
        <f t="shared" si="106"/>
        <v>798.44007695432151</v>
      </c>
      <c r="N540" s="7">
        <f t="shared" si="100"/>
        <v>6.0668438486142495</v>
      </c>
      <c r="O540" s="7">
        <f t="shared" si="101"/>
        <v>6.0769960758096904</v>
      </c>
      <c r="P540" s="7">
        <f t="shared" si="102"/>
        <v>8.0879872072028327</v>
      </c>
      <c r="Q540" s="7">
        <f t="shared" si="103"/>
        <v>8.4361273646748245</v>
      </c>
    </row>
    <row r="541" spans="1:17">
      <c r="A541">
        <v>3288.3049999999998</v>
      </c>
      <c r="B541">
        <v>201.25350952148401</v>
      </c>
      <c r="C541">
        <v>209.366287231445</v>
      </c>
      <c r="D541" s="7">
        <f t="shared" si="104"/>
        <v>103.29721069335801</v>
      </c>
      <c r="E541" s="7">
        <f t="shared" si="105"/>
        <v>81.027191162107954</v>
      </c>
      <c r="F541" s="7">
        <f t="shared" si="107"/>
        <v>635.78038925540409</v>
      </c>
      <c r="G541" s="7">
        <f t="shared" si="108"/>
        <v>648.74821767807578</v>
      </c>
      <c r="H541" s="7">
        <f t="shared" si="98"/>
        <v>626.87837821759115</v>
      </c>
      <c r="I541" s="7">
        <f t="shared" si="99"/>
        <v>656.83337129103097</v>
      </c>
      <c r="J541" s="7">
        <f t="shared" si="96"/>
        <v>628.41028459514371</v>
      </c>
      <c r="K541" s="7">
        <f t="shared" si="97"/>
        <v>684.53476410552457</v>
      </c>
      <c r="L541" s="7">
        <f t="shared" si="106"/>
        <v>2.3467371495862039</v>
      </c>
      <c r="M541" s="7">
        <f t="shared" si="106"/>
        <v>767.36716386287776</v>
      </c>
      <c r="N541" s="7">
        <f t="shared" si="100"/>
        <v>6.0686864050812099</v>
      </c>
      <c r="O541" s="7">
        <f t="shared" si="101"/>
        <v>6.0835164897201857</v>
      </c>
      <c r="P541" s="7">
        <f t="shared" si="102"/>
        <v>8.1063327244915833</v>
      </c>
      <c r="Q541" s="7">
        <f t="shared" si="103"/>
        <v>8.4482104622879302</v>
      </c>
    </row>
    <row r="542" spans="1:17">
      <c r="A542">
        <v>3289.31</v>
      </c>
      <c r="B542">
        <v>201.18560791015599</v>
      </c>
      <c r="C542">
        <v>209.309646606445</v>
      </c>
      <c r="D542" s="7">
        <f t="shared" si="104"/>
        <v>103.16140747070199</v>
      </c>
      <c r="E542" s="7">
        <f t="shared" si="105"/>
        <v>80.913909912107954</v>
      </c>
      <c r="F542" s="7">
        <f t="shared" si="107"/>
        <v>635.81697676588283</v>
      </c>
      <c r="G542" s="7">
        <f t="shared" si="108"/>
        <v>656.56723598171413</v>
      </c>
      <c r="H542" s="7">
        <f t="shared" si="98"/>
        <v>627.47317564741059</v>
      </c>
      <c r="I542" s="7">
        <f t="shared" si="99"/>
        <v>657.10763778657213</v>
      </c>
      <c r="J542" s="7">
        <f t="shared" si="96"/>
        <v>628.31583577381411</v>
      </c>
      <c r="K542" s="7">
        <f t="shared" si="97"/>
        <v>684.38543841533419</v>
      </c>
      <c r="L542" s="7">
        <f t="shared" si="106"/>
        <v>0.71007608863041283</v>
      </c>
      <c r="M542" s="7">
        <f t="shared" si="106"/>
        <v>744.0784071424921</v>
      </c>
      <c r="N542" s="7">
        <f t="shared" si="100"/>
        <v>6.0824410119221568</v>
      </c>
      <c r="O542" s="7">
        <f t="shared" si="101"/>
        <v>6.0906093778553467</v>
      </c>
      <c r="P542" s="7">
        <f t="shared" si="102"/>
        <v>8.1210713769776994</v>
      </c>
      <c r="Q542" s="7">
        <f t="shared" si="103"/>
        <v>8.4581926538804275</v>
      </c>
    </row>
    <row r="543" spans="1:17">
      <c r="A543">
        <v>3290.3220000000001</v>
      </c>
      <c r="B543">
        <v>201.08419799804699</v>
      </c>
      <c r="C543">
        <v>209.24038696289099</v>
      </c>
      <c r="D543" s="7">
        <f t="shared" si="104"/>
        <v>102.95858764648398</v>
      </c>
      <c r="E543" s="7">
        <f t="shared" si="105"/>
        <v>80.775390624999943</v>
      </c>
      <c r="F543" s="7">
        <f t="shared" si="107"/>
        <v>636.32792867510375</v>
      </c>
      <c r="G543" s="7">
        <f t="shared" si="108"/>
        <v>660.40740871304365</v>
      </c>
      <c r="H543" s="7">
        <f t="shared" si="98"/>
        <v>626.54064146075507</v>
      </c>
      <c r="I543" s="7">
        <f t="shared" si="99"/>
        <v>658.67738827052892</v>
      </c>
      <c r="J543" s="7">
        <f t="shared" ref="J543:J606" si="109">$V$7*D543/($V$6+D543)</f>
        <v>628.17436725271511</v>
      </c>
      <c r="K543" s="7">
        <f t="shared" ref="K543:K606" si="110">$V$12*E543/($V$11+E543)</f>
        <v>684.20236405517562</v>
      </c>
      <c r="L543" s="7">
        <f t="shared" si="106"/>
        <v>2.6690599633154797</v>
      </c>
      <c r="M543" s="7">
        <f t="shared" si="106"/>
        <v>651.5243888068004</v>
      </c>
      <c r="N543" s="7">
        <f t="shared" si="100"/>
        <v>6.0853655414546797</v>
      </c>
      <c r="O543" s="7">
        <f t="shared" si="101"/>
        <v>6.1012333367431077</v>
      </c>
      <c r="P543" s="7">
        <f t="shared" si="102"/>
        <v>8.1544314818413088</v>
      </c>
      <c r="Q543" s="7">
        <f t="shared" si="103"/>
        <v>8.4704308918985944</v>
      </c>
    </row>
    <row r="544" spans="1:17">
      <c r="A544">
        <v>3291.3229999999999</v>
      </c>
      <c r="B544">
        <v>200.99073791503901</v>
      </c>
      <c r="C544">
        <v>209.09648132324199</v>
      </c>
      <c r="D544" s="7">
        <f t="shared" si="104"/>
        <v>102.77166748046801</v>
      </c>
      <c r="E544" s="7">
        <f t="shared" si="105"/>
        <v>80.487579345701931</v>
      </c>
      <c r="F544" s="7">
        <f t="shared" si="107"/>
        <v>629.37915549881177</v>
      </c>
      <c r="G544" s="7">
        <f t="shared" si="108"/>
        <v>664.95473791677296</v>
      </c>
      <c r="H544" s="7">
        <f t="shared" ref="H544:H607" si="111">(-SLOPE(B515:B574,A515:A574)*3600-$AA$2)*2</f>
        <v>626.52061761162815</v>
      </c>
      <c r="I544" s="7">
        <f t="shared" ref="I544:I607" si="112">(-SLOPE(C515:C574,A515:A574)*3600-$AB$2)*2</f>
        <v>660.39975857559944</v>
      </c>
      <c r="J544" s="7">
        <f t="shared" si="109"/>
        <v>628.04355115789735</v>
      </c>
      <c r="K544" s="7">
        <f t="shared" si="110"/>
        <v>683.82027849644771</v>
      </c>
      <c r="L544" s="7">
        <f t="shared" si="106"/>
        <v>2.3193265863520836</v>
      </c>
      <c r="M544" s="7">
        <f t="shared" si="106"/>
        <v>548.520753362851</v>
      </c>
      <c r="N544" s="7">
        <f t="shared" ref="N544:N607" si="113">H544/D544</f>
        <v>6.0962387102525106</v>
      </c>
      <c r="O544" s="7">
        <f t="shared" ref="O544:O607" si="114">J544/D544</f>
        <v>6.1110573230434202</v>
      </c>
      <c r="P544" s="7">
        <f t="shared" ref="P544:P607" si="115">I544/E544</f>
        <v>8.2049896883979905</v>
      </c>
      <c r="Q544" s="7">
        <f t="shared" ref="Q544:Q607" si="116">K544/E544</f>
        <v>8.4959727209508138</v>
      </c>
    </row>
    <row r="545" spans="1:17">
      <c r="A545">
        <v>3292.3290000000002</v>
      </c>
      <c r="B545">
        <v>200.92955017089801</v>
      </c>
      <c r="C545">
        <v>209.02593994140599</v>
      </c>
      <c r="D545" s="7">
        <f t="shared" si="104"/>
        <v>102.64929199218602</v>
      </c>
      <c r="E545" s="7">
        <f t="shared" si="105"/>
        <v>80.346496582029943</v>
      </c>
      <c r="F545" s="7">
        <f t="shared" si="107"/>
        <v>631.8368309732117</v>
      </c>
      <c r="G545" s="7">
        <f t="shared" si="108"/>
        <v>667.86636617893259</v>
      </c>
      <c r="H545" s="7">
        <f t="shared" si="111"/>
        <v>627.1433607055252</v>
      </c>
      <c r="I545" s="7">
        <f t="shared" si="112"/>
        <v>661.61922778708902</v>
      </c>
      <c r="J545" s="7">
        <f t="shared" si="109"/>
        <v>627.957678235662</v>
      </c>
      <c r="K545" s="7">
        <f t="shared" si="110"/>
        <v>683.63214037797218</v>
      </c>
      <c r="L545" s="7">
        <f t="shared" si="106"/>
        <v>0.66311303988810577</v>
      </c>
      <c r="M545" s="7">
        <f t="shared" si="106"/>
        <v>484.56832073386238</v>
      </c>
      <c r="N545" s="7">
        <f t="shared" si="113"/>
        <v>6.10957317419457</v>
      </c>
      <c r="O545" s="7">
        <f t="shared" si="114"/>
        <v>6.1175061809823692</v>
      </c>
      <c r="P545" s="7">
        <f t="shared" si="115"/>
        <v>8.2345746974991911</v>
      </c>
      <c r="Q545" s="7">
        <f t="shared" si="116"/>
        <v>8.5085494633859522</v>
      </c>
    </row>
    <row r="546" spans="1:17">
      <c r="A546">
        <v>3293.337</v>
      </c>
      <c r="B546">
        <v>200.81498718261699</v>
      </c>
      <c r="C546">
        <v>208.90724182128901</v>
      </c>
      <c r="D546" s="7">
        <f t="shared" si="104"/>
        <v>102.42016601562398</v>
      </c>
      <c r="E546" s="7">
        <f t="shared" si="105"/>
        <v>80.109100341795966</v>
      </c>
      <c r="F546" s="7">
        <f t="shared" si="107"/>
        <v>635.68317024614294</v>
      </c>
      <c r="G546" s="7">
        <f t="shared" si="108"/>
        <v>666.98890196831724</v>
      </c>
      <c r="H546" s="7">
        <f t="shared" si="111"/>
        <v>627.39270775281432</v>
      </c>
      <c r="I546" s="7">
        <f t="shared" si="112"/>
        <v>662.68268921638082</v>
      </c>
      <c r="J546" s="7">
        <f t="shared" si="109"/>
        <v>627.79640840600041</v>
      </c>
      <c r="K546" s="7">
        <f t="shared" si="110"/>
        <v>683.31430500958902</v>
      </c>
      <c r="L546" s="7">
        <f t="shared" si="106"/>
        <v>0.16297421738287773</v>
      </c>
      <c r="M546" s="7">
        <f t="shared" si="106"/>
        <v>425.66357023855795</v>
      </c>
      <c r="N546" s="7">
        <f t="shared" si="113"/>
        <v>6.1256755594118735</v>
      </c>
      <c r="O546" s="7">
        <f t="shared" si="114"/>
        <v>6.1296171723665376</v>
      </c>
      <c r="P546" s="7">
        <f t="shared" si="115"/>
        <v>8.2722522957935904</v>
      </c>
      <c r="Q546" s="7">
        <f t="shared" si="116"/>
        <v>8.5297962665182734</v>
      </c>
    </row>
    <row r="547" spans="1:17">
      <c r="A547">
        <v>3294.3389999999999</v>
      </c>
      <c r="B547">
        <v>200.74050903320301</v>
      </c>
      <c r="C547">
        <v>208.84288024902301</v>
      </c>
      <c r="D547" s="7">
        <f t="shared" si="104"/>
        <v>102.27120971679602</v>
      </c>
      <c r="E547" s="7">
        <f t="shared" si="105"/>
        <v>79.980377197263977</v>
      </c>
      <c r="F547" s="7">
        <f t="shared" si="107"/>
        <v>633.46132541252143</v>
      </c>
      <c r="G547" s="7">
        <f t="shared" si="108"/>
        <v>665.3390678255663</v>
      </c>
      <c r="H547" s="7">
        <f t="shared" si="111"/>
        <v>625.71883704440131</v>
      </c>
      <c r="I547" s="7">
        <f t="shared" si="112"/>
        <v>663.82686511864233</v>
      </c>
      <c r="J547" s="7">
        <f t="shared" si="109"/>
        <v>627.69122289600909</v>
      </c>
      <c r="K547" s="7">
        <f t="shared" si="110"/>
        <v>683.14130083061991</v>
      </c>
      <c r="L547" s="7">
        <f t="shared" si="106"/>
        <v>3.8903059476225579</v>
      </c>
      <c r="M547" s="7">
        <f t="shared" si="106"/>
        <v>373.0474268721149</v>
      </c>
      <c r="N547" s="7">
        <f t="shared" si="113"/>
        <v>6.1182305242805723</v>
      </c>
      <c r="O547" s="7">
        <f t="shared" si="114"/>
        <v>6.1375163609991326</v>
      </c>
      <c r="P547" s="7">
        <f t="shared" si="115"/>
        <v>8.299871648284137</v>
      </c>
      <c r="Q547" s="7">
        <f t="shared" si="116"/>
        <v>8.5413613284883247</v>
      </c>
    </row>
    <row r="548" spans="1:17">
      <c r="A548">
        <v>3295.3389999999999</v>
      </c>
      <c r="B548">
        <v>200.63404846191401</v>
      </c>
      <c r="C548">
        <v>208.69329833984401</v>
      </c>
      <c r="D548" s="7">
        <f t="shared" si="104"/>
        <v>102.05828857421801</v>
      </c>
      <c r="E548" s="7">
        <f t="shared" si="105"/>
        <v>79.681213378905966</v>
      </c>
      <c r="F548" s="7">
        <f t="shared" si="107"/>
        <v>635.94326903641081</v>
      </c>
      <c r="G548" s="7">
        <f t="shared" si="108"/>
        <v>665.49050123066934</v>
      </c>
      <c r="H548" s="7">
        <f t="shared" si="111"/>
        <v>624.92049816879</v>
      </c>
      <c r="I548" s="7">
        <f t="shared" si="112"/>
        <v>664.98636790801777</v>
      </c>
      <c r="J548" s="7">
        <f t="shared" si="109"/>
        <v>627.5403970091146</v>
      </c>
      <c r="K548" s="7">
        <f t="shared" si="110"/>
        <v>682.73740616085752</v>
      </c>
      <c r="L548" s="7">
        <f t="shared" si="106"/>
        <v>6.8638699335341569</v>
      </c>
      <c r="M548" s="7">
        <f t="shared" si="106"/>
        <v>315.09935905378001</v>
      </c>
      <c r="N548" s="7">
        <f t="shared" si="113"/>
        <v>6.1231724233190556</v>
      </c>
      <c r="O548" s="7">
        <f t="shared" si="114"/>
        <v>6.1488430364257942</v>
      </c>
      <c r="P548" s="7">
        <f t="shared" si="115"/>
        <v>8.3455853608280997</v>
      </c>
      <c r="Q548" s="7">
        <f t="shared" si="116"/>
        <v>8.5683610629051845</v>
      </c>
    </row>
    <row r="549" spans="1:17">
      <c r="A549">
        <v>3296.3420000000001</v>
      </c>
      <c r="B549">
        <v>200.57684326171901</v>
      </c>
      <c r="C549">
        <v>208.69871520996099</v>
      </c>
      <c r="D549" s="7">
        <f t="shared" si="104"/>
        <v>101.94387817382801</v>
      </c>
      <c r="E549" s="7">
        <f t="shared" si="105"/>
        <v>79.692047119139943</v>
      </c>
      <c r="F549" s="7">
        <f t="shared" si="107"/>
        <v>633.09800773974939</v>
      </c>
      <c r="G549" s="7">
        <f t="shared" si="108"/>
        <v>664.43557629072086</v>
      </c>
      <c r="H549" s="7">
        <f t="shared" si="111"/>
        <v>624.35634562634812</v>
      </c>
      <c r="I549" s="7">
        <f t="shared" si="112"/>
        <v>666.71976627867537</v>
      </c>
      <c r="J549" s="7">
        <f t="shared" si="109"/>
        <v>627.45912252358721</v>
      </c>
      <c r="K549" s="7">
        <f t="shared" si="110"/>
        <v>682.75207711720202</v>
      </c>
      <c r="L549" s="7">
        <f t="shared" si="106"/>
        <v>9.6272244740406716</v>
      </c>
      <c r="M549" s="7">
        <f t="shared" si="106"/>
        <v>257.03499082313925</v>
      </c>
      <c r="N549" s="7">
        <f t="shared" si="113"/>
        <v>6.1245104346701096</v>
      </c>
      <c r="O549" s="7">
        <f t="shared" si="114"/>
        <v>6.1549465623986279</v>
      </c>
      <c r="P549" s="7">
        <f t="shared" si="115"/>
        <v>8.3662020286908501</v>
      </c>
      <c r="Q549" s="7">
        <f t="shared" si="116"/>
        <v>8.5673803321488879</v>
      </c>
    </row>
    <row r="550" spans="1:17">
      <c r="A550">
        <v>3297.3530000000001</v>
      </c>
      <c r="B550">
        <v>200.48919677734401</v>
      </c>
      <c r="C550">
        <v>208.53573608398401</v>
      </c>
      <c r="D550" s="7">
        <f t="shared" si="104"/>
        <v>101.76858520507801</v>
      </c>
      <c r="E550" s="7">
        <f t="shared" si="105"/>
        <v>79.366088867185965</v>
      </c>
      <c r="F550" s="7">
        <f t="shared" si="107"/>
        <v>631.91825147690565</v>
      </c>
      <c r="G550" s="7">
        <f t="shared" si="108"/>
        <v>669.86876168857577</v>
      </c>
      <c r="H550" s="7">
        <f t="shared" si="111"/>
        <v>625.17556966455709</v>
      </c>
      <c r="I550" s="7">
        <f t="shared" si="112"/>
        <v>668.0724720884059</v>
      </c>
      <c r="J550" s="7">
        <f t="shared" si="109"/>
        <v>627.33428501311448</v>
      </c>
      <c r="K550" s="7">
        <f t="shared" si="110"/>
        <v>682.3091926272092</v>
      </c>
      <c r="L550" s="7">
        <f t="shared" si="106"/>
        <v>4.6600519560972691</v>
      </c>
      <c r="M550" s="7">
        <f t="shared" si="106"/>
        <v>202.68421169998365</v>
      </c>
      <c r="N550" s="7">
        <f t="shared" si="113"/>
        <v>6.1431095696647491</v>
      </c>
      <c r="O550" s="7">
        <f t="shared" si="114"/>
        <v>6.1643215708359085</v>
      </c>
      <c r="P550" s="7">
        <f t="shared" si="115"/>
        <v>8.4176060786664451</v>
      </c>
      <c r="Q550" s="7">
        <f t="shared" si="116"/>
        <v>8.5969864757857692</v>
      </c>
    </row>
    <row r="551" spans="1:17">
      <c r="A551">
        <v>3298.36</v>
      </c>
      <c r="B551">
        <v>200.37907409668</v>
      </c>
      <c r="C551">
        <v>208.35733032226599</v>
      </c>
      <c r="D551" s="7">
        <f t="shared" si="104"/>
        <v>101.54833984375</v>
      </c>
      <c r="E551" s="7">
        <f t="shared" si="105"/>
        <v>79.009277343749943</v>
      </c>
      <c r="F551" s="7">
        <f t="shared" si="107"/>
        <v>631.50105563816464</v>
      </c>
      <c r="G551" s="7">
        <f t="shared" si="108"/>
        <v>670.30212268811704</v>
      </c>
      <c r="H551" s="7">
        <f t="shared" si="111"/>
        <v>625.25896534971855</v>
      </c>
      <c r="I551" s="7">
        <f t="shared" si="112"/>
        <v>667.86324234213271</v>
      </c>
      <c r="J551" s="7">
        <f t="shared" si="109"/>
        <v>627.1768938630438</v>
      </c>
      <c r="K551" s="7">
        <f t="shared" si="110"/>
        <v>681.82086475447159</v>
      </c>
      <c r="L551" s="7">
        <f t="shared" si="106"/>
        <v>3.6784497822260058</v>
      </c>
      <c r="M551" s="7">
        <f t="shared" si="106"/>
        <v>194.81522340542458</v>
      </c>
      <c r="N551" s="7">
        <f t="shared" si="113"/>
        <v>6.1572544298783178</v>
      </c>
      <c r="O551" s="7">
        <f t="shared" si="114"/>
        <v>6.1761412823495281</v>
      </c>
      <c r="P551" s="7">
        <f t="shared" si="115"/>
        <v>8.4529724203959482</v>
      </c>
      <c r="Q551" s="7">
        <f t="shared" si="116"/>
        <v>8.629630439322165</v>
      </c>
    </row>
    <row r="552" spans="1:17">
      <c r="A552">
        <v>3299.37</v>
      </c>
      <c r="B552">
        <v>200.36346435546901</v>
      </c>
      <c r="C552">
        <v>208.32231140136699</v>
      </c>
      <c r="D552" s="7">
        <f t="shared" si="104"/>
        <v>101.51712036132801</v>
      </c>
      <c r="E552" s="7">
        <f t="shared" si="105"/>
        <v>78.939239501951931</v>
      </c>
      <c r="F552" s="7">
        <f t="shared" si="107"/>
        <v>629.26348938232036</v>
      </c>
      <c r="G552" s="7">
        <f t="shared" si="108"/>
        <v>667.51423704658953</v>
      </c>
      <c r="H552" s="7">
        <f t="shared" si="111"/>
        <v>625.61585201708965</v>
      </c>
      <c r="I552" s="7">
        <f t="shared" si="112"/>
        <v>667.90239394483604</v>
      </c>
      <c r="J552" s="7">
        <f t="shared" si="109"/>
        <v>627.15453502511127</v>
      </c>
      <c r="K552" s="7">
        <f t="shared" si="110"/>
        <v>681.72457608941045</v>
      </c>
      <c r="L552" s="7">
        <f t="shared" si="106"/>
        <v>2.3675453991744648</v>
      </c>
      <c r="M552" s="7">
        <f t="shared" si="106"/>
        <v>191.05271923779171</v>
      </c>
      <c r="N552" s="7">
        <f t="shared" si="113"/>
        <v>6.1626634974509393</v>
      </c>
      <c r="O552" s="7">
        <f t="shared" si="114"/>
        <v>6.1778203793891286</v>
      </c>
      <c r="P552" s="7">
        <f t="shared" si="115"/>
        <v>8.4609681846291522</v>
      </c>
      <c r="Q552" s="7">
        <f t="shared" si="116"/>
        <v>8.636067187758421</v>
      </c>
    </row>
    <row r="553" spans="1:17">
      <c r="A553">
        <v>3300.375</v>
      </c>
      <c r="B553">
        <v>200.24156188964801</v>
      </c>
      <c r="C553">
        <v>208.20053100585901</v>
      </c>
      <c r="D553" s="7">
        <f t="shared" si="104"/>
        <v>101.27331542968602</v>
      </c>
      <c r="E553" s="7">
        <f t="shared" si="105"/>
        <v>78.695678710935965</v>
      </c>
      <c r="F553" s="7">
        <f t="shared" si="107"/>
        <v>628.13689408281164</v>
      </c>
      <c r="G553" s="7">
        <f t="shared" si="108"/>
        <v>675.07606121813819</v>
      </c>
      <c r="H553" s="7">
        <f t="shared" si="111"/>
        <v>626.44315674517929</v>
      </c>
      <c r="I553" s="7">
        <f t="shared" si="112"/>
        <v>669.19658791589234</v>
      </c>
      <c r="J553" s="7">
        <f t="shared" si="109"/>
        <v>626.97950719385358</v>
      </c>
      <c r="K553" s="7">
        <f t="shared" si="110"/>
        <v>681.38860526085932</v>
      </c>
      <c r="L553" s="7">
        <f t="shared" si="106"/>
        <v>0.28767180379310581</v>
      </c>
      <c r="M553" s="7">
        <f t="shared" si="106"/>
        <v>148.64528693997579</v>
      </c>
      <c r="N553" s="7">
        <f t="shared" si="113"/>
        <v>6.1856684960622053</v>
      </c>
      <c r="O553" s="7">
        <f t="shared" si="114"/>
        <v>6.1909645648874303</v>
      </c>
      <c r="P553" s="7">
        <f t="shared" si="115"/>
        <v>8.5036001833592074</v>
      </c>
      <c r="Q553" s="7">
        <f t="shared" si="116"/>
        <v>8.65852631837293</v>
      </c>
    </row>
    <row r="554" spans="1:17">
      <c r="A554">
        <v>3301.3850000000002</v>
      </c>
      <c r="B554">
        <v>200.13327026367199</v>
      </c>
      <c r="C554">
        <v>208.05970764160199</v>
      </c>
      <c r="D554" s="7">
        <f t="shared" si="104"/>
        <v>101.05673217773398</v>
      </c>
      <c r="E554" s="7">
        <f t="shared" si="105"/>
        <v>78.414031982421932</v>
      </c>
      <c r="F554" s="7">
        <f t="shared" si="107"/>
        <v>624.28866472688924</v>
      </c>
      <c r="G554" s="7">
        <f t="shared" si="108"/>
        <v>680.57754177017387</v>
      </c>
      <c r="H554" s="7">
        <f t="shared" si="111"/>
        <v>626.60470957388418</v>
      </c>
      <c r="I554" s="7">
        <f t="shared" si="112"/>
        <v>669.10447137382062</v>
      </c>
      <c r="J554" s="7">
        <f t="shared" si="109"/>
        <v>626.82339595648909</v>
      </c>
      <c r="K554" s="7">
        <f t="shared" si="110"/>
        <v>680.99791292793498</v>
      </c>
      <c r="L554" s="7">
        <f t="shared" si="106"/>
        <v>4.7823733936823182E-2</v>
      </c>
      <c r="M554" s="7">
        <f t="shared" si="106"/>
        <v>141.45395200113421</v>
      </c>
      <c r="N554" s="7">
        <f t="shared" si="113"/>
        <v>6.2005241617336324</v>
      </c>
      <c r="O554" s="7">
        <f t="shared" si="114"/>
        <v>6.2026881579157012</v>
      </c>
      <c r="P554" s="7">
        <f t="shared" si="115"/>
        <v>8.5329685830185813</v>
      </c>
      <c r="Q554" s="7">
        <f t="shared" si="116"/>
        <v>8.6846434969776105</v>
      </c>
    </row>
    <row r="555" spans="1:17">
      <c r="A555">
        <v>3302.3919999999998</v>
      </c>
      <c r="B555">
        <v>200.04119873046901</v>
      </c>
      <c r="C555">
        <v>208.03550720214801</v>
      </c>
      <c r="D555" s="7">
        <f t="shared" si="104"/>
        <v>100.87258911132801</v>
      </c>
      <c r="E555" s="7">
        <f t="shared" si="105"/>
        <v>78.365631103513977</v>
      </c>
      <c r="F555" s="7">
        <f t="shared" si="107"/>
        <v>624.63297265531196</v>
      </c>
      <c r="G555" s="7">
        <f t="shared" si="108"/>
        <v>682.35468230707409</v>
      </c>
      <c r="H555" s="7">
        <f t="shared" si="111"/>
        <v>625.66930593939651</v>
      </c>
      <c r="I555" s="7">
        <f t="shared" si="112"/>
        <v>667.4154500409287</v>
      </c>
      <c r="J555" s="7">
        <f t="shared" si="109"/>
        <v>626.69020152001474</v>
      </c>
      <c r="K555" s="7">
        <f t="shared" si="110"/>
        <v>680.9305351601821</v>
      </c>
      <c r="L555" s="7">
        <f t="shared" si="106"/>
        <v>1.0422277865258336</v>
      </c>
      <c r="M555" s="7">
        <f t="shared" si="106"/>
        <v>182.65752578066466</v>
      </c>
      <c r="N555" s="7">
        <f t="shared" si="113"/>
        <v>6.2025701080089926</v>
      </c>
      <c r="O555" s="7">
        <f t="shared" si="114"/>
        <v>6.2126907521761758</v>
      </c>
      <c r="P555" s="7">
        <f t="shared" si="115"/>
        <v>8.5166857031921648</v>
      </c>
      <c r="Q555" s="7">
        <f t="shared" si="116"/>
        <v>8.6891475966132887</v>
      </c>
    </row>
    <row r="556" spans="1:17">
      <c r="A556">
        <v>3303.4029999999998</v>
      </c>
      <c r="B556">
        <v>199.89817810058599</v>
      </c>
      <c r="C556">
        <v>207.82208251953099</v>
      </c>
      <c r="D556" s="7">
        <f t="shared" si="104"/>
        <v>100.58654785156199</v>
      </c>
      <c r="E556" s="7">
        <f t="shared" si="105"/>
        <v>77.938781738279943</v>
      </c>
      <c r="F556" s="7">
        <f t="shared" si="107"/>
        <v>624.63460709794879</v>
      </c>
      <c r="G556" s="7">
        <f t="shared" si="108"/>
        <v>687.0400874859173</v>
      </c>
      <c r="H556" s="7">
        <f t="shared" si="111"/>
        <v>624.59375074507955</v>
      </c>
      <c r="I556" s="7">
        <f t="shared" si="112"/>
        <v>668.18129378978176</v>
      </c>
      <c r="J556" s="7">
        <f t="shared" si="109"/>
        <v>626.48244797021096</v>
      </c>
      <c r="K556" s="7">
        <f t="shared" si="110"/>
        <v>680.33328795933551</v>
      </c>
      <c r="L556" s="7">
        <f t="shared" si="106"/>
        <v>3.5671772082190847</v>
      </c>
      <c r="M556" s="7">
        <f t="shared" si="106"/>
        <v>147.67096229686823</v>
      </c>
      <c r="N556" s="7">
        <f t="shared" si="113"/>
        <v>6.2095157263653951</v>
      </c>
      <c r="O556" s="7">
        <f t="shared" si="114"/>
        <v>6.228292563482011</v>
      </c>
      <c r="P556" s="7">
        <f t="shared" si="115"/>
        <v>8.5731554803300423</v>
      </c>
      <c r="Q556" s="7">
        <f t="shared" si="116"/>
        <v>8.7290726488888275</v>
      </c>
    </row>
    <row r="557" spans="1:17">
      <c r="A557">
        <v>3304.4160000000002</v>
      </c>
      <c r="B557">
        <v>199.83010864257801</v>
      </c>
      <c r="C557">
        <v>207.77264404296901</v>
      </c>
      <c r="D557" s="7">
        <f t="shared" si="104"/>
        <v>100.45040893554602</v>
      </c>
      <c r="E557" s="7">
        <f t="shared" si="105"/>
        <v>77.839904785155966</v>
      </c>
      <c r="F557" s="7">
        <f t="shared" si="107"/>
        <v>626.25183099167907</v>
      </c>
      <c r="G557" s="7">
        <f t="shared" si="108"/>
        <v>691.46729329355958</v>
      </c>
      <c r="H557" s="7">
        <f t="shared" si="111"/>
        <v>623.76796444351146</v>
      </c>
      <c r="I557" s="7">
        <f t="shared" si="112"/>
        <v>669.06574589733248</v>
      </c>
      <c r="J557" s="7">
        <f t="shared" si="109"/>
        <v>626.38320249472997</v>
      </c>
      <c r="K557" s="7">
        <f t="shared" si="110"/>
        <v>680.19415565308998</v>
      </c>
      <c r="L557" s="7">
        <f t="shared" si="106"/>
        <v>6.8394700645411994</v>
      </c>
      <c r="M557" s="7">
        <f t="shared" si="106"/>
        <v>123.84150369203876</v>
      </c>
      <c r="N557" s="7">
        <f t="shared" si="113"/>
        <v>6.2097105532318144</v>
      </c>
      <c r="O557" s="7">
        <f t="shared" si="114"/>
        <v>6.235745669255051</v>
      </c>
      <c r="P557" s="7">
        <f t="shared" si="115"/>
        <v>8.5954080717853483</v>
      </c>
      <c r="Q557" s="7">
        <f t="shared" si="116"/>
        <v>8.7383734285194379</v>
      </c>
    </row>
    <row r="558" spans="1:17">
      <c r="A558">
        <v>3305.42</v>
      </c>
      <c r="B558">
        <v>199.72120666503901</v>
      </c>
      <c r="C558">
        <v>207.701583862305</v>
      </c>
      <c r="D558" s="7">
        <f t="shared" si="104"/>
        <v>100.23260498046801</v>
      </c>
      <c r="E558" s="7">
        <f t="shared" si="105"/>
        <v>77.697784423827954</v>
      </c>
      <c r="F558" s="7">
        <f t="shared" si="107"/>
        <v>623.34191770270149</v>
      </c>
      <c r="G558" s="7">
        <f t="shared" si="108"/>
        <v>691.8421047783479</v>
      </c>
      <c r="H558" s="7">
        <f t="shared" si="111"/>
        <v>623.29185565786952</v>
      </c>
      <c r="I558" s="7">
        <f t="shared" si="112"/>
        <v>668.10586966703897</v>
      </c>
      <c r="J558" s="7">
        <f t="shared" si="109"/>
        <v>626.22392815030423</v>
      </c>
      <c r="K558" s="7">
        <f t="shared" si="110"/>
        <v>679.99365429035265</v>
      </c>
      <c r="L558" s="7">
        <f t="shared" si="106"/>
        <v>8.5970491008923116</v>
      </c>
      <c r="M558" s="7">
        <f t="shared" si="106"/>
        <v>141.31942325029311</v>
      </c>
      <c r="N558" s="7">
        <f t="shared" si="113"/>
        <v>6.218454122581452</v>
      </c>
      <c r="O558" s="7">
        <f t="shared" si="114"/>
        <v>6.2477068043111759</v>
      </c>
      <c r="P558" s="7">
        <f t="shared" si="115"/>
        <v>8.5987763309007264</v>
      </c>
      <c r="Q558" s="7">
        <f t="shared" si="116"/>
        <v>8.7517766347249371</v>
      </c>
    </row>
    <row r="559" spans="1:17">
      <c r="A559">
        <v>3306.433</v>
      </c>
      <c r="B559">
        <v>199.671798706055</v>
      </c>
      <c r="C559">
        <v>207.59294128418</v>
      </c>
      <c r="D559" s="7">
        <f t="shared" si="104"/>
        <v>100.1337890625</v>
      </c>
      <c r="E559" s="7">
        <f t="shared" si="105"/>
        <v>77.480499267577954</v>
      </c>
      <c r="F559" s="7">
        <f t="shared" si="107"/>
        <v>622.71694047151277</v>
      </c>
      <c r="G559" s="7">
        <f t="shared" si="108"/>
        <v>696.1680549573482</v>
      </c>
      <c r="H559" s="7">
        <f t="shared" si="111"/>
        <v>620.69041869632804</v>
      </c>
      <c r="I559" s="7">
        <f t="shared" si="112"/>
        <v>668.58596359329977</v>
      </c>
      <c r="J559" s="7">
        <f t="shared" si="109"/>
        <v>626.15146497996886</v>
      </c>
      <c r="K559" s="7">
        <f t="shared" si="110"/>
        <v>679.6859196773737</v>
      </c>
      <c r="L559" s="7">
        <f t="shared" si="106"/>
        <v>29.823026512067276</v>
      </c>
      <c r="M559" s="7">
        <f t="shared" si="106"/>
        <v>123.20902506837002</v>
      </c>
      <c r="N559" s="7">
        <f t="shared" si="113"/>
        <v>6.1986111232534586</v>
      </c>
      <c r="O559" s="7">
        <f t="shared" si="114"/>
        <v>6.2531486208830778</v>
      </c>
      <c r="P559" s="7">
        <f t="shared" si="115"/>
        <v>8.6290869304332478</v>
      </c>
      <c r="Q559" s="7">
        <f t="shared" si="116"/>
        <v>8.7723482179701335</v>
      </c>
    </row>
    <row r="560" spans="1:17">
      <c r="A560">
        <v>3307.4349999999999</v>
      </c>
      <c r="B560">
        <v>199.540115356445</v>
      </c>
      <c r="C560">
        <v>207.54273986816401</v>
      </c>
      <c r="D560" s="7">
        <f t="shared" si="104"/>
        <v>99.870422363279999</v>
      </c>
      <c r="E560" s="7">
        <f t="shared" si="105"/>
        <v>77.380096435545966</v>
      </c>
      <c r="F560" s="7">
        <f t="shared" si="107"/>
        <v>621.7438936984023</v>
      </c>
      <c r="G560" s="7">
        <f t="shared" si="108"/>
        <v>697.31902929748094</v>
      </c>
      <c r="H560" s="7">
        <f t="shared" si="111"/>
        <v>620.57860268356785</v>
      </c>
      <c r="I560" s="7">
        <f t="shared" si="112"/>
        <v>668.05815480080253</v>
      </c>
      <c r="J560" s="7">
        <f t="shared" si="109"/>
        <v>625.95771629988303</v>
      </c>
      <c r="K560" s="7">
        <f t="shared" si="110"/>
        <v>679.54323285980809</v>
      </c>
      <c r="L560" s="7">
        <f t="shared" si="106"/>
        <v>28.934863297227377</v>
      </c>
      <c r="M560" s="7">
        <f t="shared" si="106"/>
        <v>131.90701802145091</v>
      </c>
      <c r="N560" s="7">
        <f t="shared" si="113"/>
        <v>6.2138377709689152</v>
      </c>
      <c r="O560" s="7">
        <f t="shared" si="114"/>
        <v>6.2676986988495296</v>
      </c>
      <c r="P560" s="7">
        <f t="shared" si="115"/>
        <v>8.633462422178086</v>
      </c>
      <c r="Q560" s="7">
        <f t="shared" si="116"/>
        <v>8.7818866111886553</v>
      </c>
    </row>
    <row r="561" spans="1:17">
      <c r="A561">
        <v>3308.4369999999999</v>
      </c>
      <c r="B561">
        <v>199.39755249023401</v>
      </c>
      <c r="C561">
        <v>207.46755981445301</v>
      </c>
      <c r="D561" s="7">
        <f t="shared" si="104"/>
        <v>99.585296630858011</v>
      </c>
      <c r="E561" s="7">
        <f t="shared" si="105"/>
        <v>77.229736328123977</v>
      </c>
      <c r="F561" s="7">
        <f t="shared" si="107"/>
        <v>621.43314082975087</v>
      </c>
      <c r="G561" s="7">
        <f t="shared" si="108"/>
        <v>700.42665162891694</v>
      </c>
      <c r="H561" s="7">
        <f t="shared" si="111"/>
        <v>619.15576897294682</v>
      </c>
      <c r="I561" s="7">
        <f t="shared" si="112"/>
        <v>665.77723373782624</v>
      </c>
      <c r="J561" s="7">
        <f t="shared" si="109"/>
        <v>625.746941313967</v>
      </c>
      <c r="K561" s="7">
        <f t="shared" si="110"/>
        <v>679.32896835292058</v>
      </c>
      <c r="L561" s="7">
        <f t="shared" si="106"/>
        <v>43.443552829029478</v>
      </c>
      <c r="M561" s="7">
        <f t="shared" si="106"/>
        <v>183.64951107794633</v>
      </c>
      <c r="N561" s="7">
        <f t="shared" si="113"/>
        <v>6.2173412132117107</v>
      </c>
      <c r="O561" s="7">
        <f t="shared" si="114"/>
        <v>6.2835274130224343</v>
      </c>
      <c r="P561" s="7">
        <f t="shared" si="115"/>
        <v>8.6207368481637143</v>
      </c>
      <c r="Q561" s="7">
        <f t="shared" si="116"/>
        <v>8.7962098623083893</v>
      </c>
    </row>
    <row r="562" spans="1:17">
      <c r="A562">
        <v>3309.4470000000001</v>
      </c>
      <c r="B562">
        <v>199.380126953125</v>
      </c>
      <c r="C562">
        <v>207.31773376464801</v>
      </c>
      <c r="D562" s="7">
        <f t="shared" si="104"/>
        <v>99.55044555664</v>
      </c>
      <c r="E562" s="7">
        <f t="shared" si="105"/>
        <v>76.930084228513977</v>
      </c>
      <c r="F562" s="7">
        <f t="shared" si="107"/>
        <v>618.49108921698246</v>
      </c>
      <c r="G562" s="7">
        <f t="shared" si="108"/>
        <v>699.56347219090344</v>
      </c>
      <c r="H562" s="7">
        <f t="shared" si="111"/>
        <v>617.27364285075498</v>
      </c>
      <c r="I562" s="7">
        <f t="shared" si="112"/>
        <v>664.7660548546969</v>
      </c>
      <c r="J562" s="7">
        <f t="shared" si="109"/>
        <v>625.72110513354619</v>
      </c>
      <c r="K562" s="7">
        <f t="shared" si="110"/>
        <v>678.89987021900527</v>
      </c>
      <c r="L562" s="7">
        <f t="shared" si="106"/>
        <v>71.35961901918003</v>
      </c>
      <c r="M562" s="7">
        <f t="shared" si="106"/>
        <v>199.76473675235911</v>
      </c>
      <c r="N562" s="7">
        <f t="shared" si="113"/>
        <v>6.2006115532607273</v>
      </c>
      <c r="O562" s="7">
        <f t="shared" si="114"/>
        <v>6.2854676504439881</v>
      </c>
      <c r="P562" s="7">
        <f t="shared" si="115"/>
        <v>8.6411715458424361</v>
      </c>
      <c r="Q562" s="7">
        <f t="shared" si="116"/>
        <v>8.8248944093495805</v>
      </c>
    </row>
    <row r="563" spans="1:17">
      <c r="A563">
        <v>3310.4520000000002</v>
      </c>
      <c r="B563">
        <v>199.28024291992199</v>
      </c>
      <c r="C563">
        <v>207.30587768554699</v>
      </c>
      <c r="D563" s="7">
        <f t="shared" si="104"/>
        <v>99.350677490233977</v>
      </c>
      <c r="E563" s="7">
        <f t="shared" si="105"/>
        <v>76.906372070311932</v>
      </c>
      <c r="F563" s="7">
        <f t="shared" si="107"/>
        <v>616.25482518707634</v>
      </c>
      <c r="G563" s="7">
        <f t="shared" si="108"/>
        <v>698.24139156475701</v>
      </c>
      <c r="H563" s="7">
        <f t="shared" si="111"/>
        <v>617.255180755943</v>
      </c>
      <c r="I563" s="7">
        <f t="shared" si="112"/>
        <v>664.77409448593562</v>
      </c>
      <c r="J563" s="7">
        <f t="shared" si="109"/>
        <v>625.572702486249</v>
      </c>
      <c r="K563" s="7">
        <f t="shared" si="110"/>
        <v>678.86579517661755</v>
      </c>
      <c r="L563" s="7">
        <f t="shared" si="106"/>
        <v>69.181167734112478</v>
      </c>
      <c r="M563" s="7">
        <f t="shared" si="106"/>
        <v>198.57602835576566</v>
      </c>
      <c r="N563" s="7">
        <f t="shared" si="113"/>
        <v>6.2128935237167182</v>
      </c>
      <c r="O563" s="7">
        <f t="shared" si="114"/>
        <v>6.2966123461789367</v>
      </c>
      <c r="P563" s="7">
        <f t="shared" si="115"/>
        <v>8.6439403730833053</v>
      </c>
      <c r="Q563" s="7">
        <f t="shared" si="116"/>
        <v>8.8271722732670579</v>
      </c>
    </row>
    <row r="564" spans="1:17">
      <c r="A564">
        <v>3311.4630000000002</v>
      </c>
      <c r="B564">
        <v>199.230224609375</v>
      </c>
      <c r="C564">
        <v>207.21423339843801</v>
      </c>
      <c r="D564" s="7">
        <f t="shared" si="104"/>
        <v>99.25064086914</v>
      </c>
      <c r="E564" s="7">
        <f t="shared" si="105"/>
        <v>76.723083496093977</v>
      </c>
      <c r="F564" s="7">
        <f t="shared" si="107"/>
        <v>613.37625092332087</v>
      </c>
      <c r="G564" s="7">
        <f t="shared" si="108"/>
        <v>693.85070418818611</v>
      </c>
      <c r="H564" s="7">
        <f t="shared" si="111"/>
        <v>616.54359650871038</v>
      </c>
      <c r="I564" s="7">
        <f t="shared" si="112"/>
        <v>665.06281137674159</v>
      </c>
      <c r="J564" s="7">
        <f t="shared" si="109"/>
        <v>625.49818988268362</v>
      </c>
      <c r="K564" s="7">
        <f t="shared" si="110"/>
        <v>678.60180962321806</v>
      </c>
      <c r="L564" s="7">
        <f t="shared" si="106"/>
        <v>80.184742493205434</v>
      </c>
      <c r="M564" s="7">
        <f t="shared" si="106"/>
        <v>183.30447351809286</v>
      </c>
      <c r="N564" s="7">
        <f t="shared" si="113"/>
        <v>6.2119860497587203</v>
      </c>
      <c r="O564" s="7">
        <f t="shared" si="114"/>
        <v>6.3022080704485379</v>
      </c>
      <c r="P564" s="7">
        <f t="shared" si="115"/>
        <v>8.6683535263621199</v>
      </c>
      <c r="Q564" s="7">
        <f t="shared" si="116"/>
        <v>8.8448192994976029</v>
      </c>
    </row>
    <row r="565" spans="1:17">
      <c r="A565">
        <v>3312.4630000000002</v>
      </c>
      <c r="B565">
        <v>199.10801696777301</v>
      </c>
      <c r="C565">
        <v>207.04457092285199</v>
      </c>
      <c r="D565" s="7">
        <f t="shared" si="104"/>
        <v>99.006225585936022</v>
      </c>
      <c r="E565" s="7">
        <f t="shared" si="105"/>
        <v>76.383758544921932</v>
      </c>
      <c r="F565" s="7">
        <f t="shared" si="107"/>
        <v>613.26466771358457</v>
      </c>
      <c r="G565" s="7">
        <f t="shared" si="108"/>
        <v>690.46635218020151</v>
      </c>
      <c r="H565" s="7">
        <f t="shared" si="111"/>
        <v>614.63735765281615</v>
      </c>
      <c r="I565" s="7">
        <f t="shared" si="112"/>
        <v>665.11149988727107</v>
      </c>
      <c r="J565" s="7">
        <f t="shared" si="109"/>
        <v>625.31557806886326</v>
      </c>
      <c r="K565" s="7">
        <f t="shared" si="110"/>
        <v>678.11029292945886</v>
      </c>
      <c r="L565" s="7">
        <f t="shared" si="106"/>
        <v>114.02439125368534</v>
      </c>
      <c r="M565" s="7">
        <f t="shared" si="106"/>
        <v>168.96862055362993</v>
      </c>
      <c r="N565" s="7">
        <f t="shared" si="113"/>
        <v>6.2080677655903518</v>
      </c>
      <c r="O565" s="7">
        <f t="shared" si="114"/>
        <v>6.3159217955046483</v>
      </c>
      <c r="P565" s="7">
        <f t="shared" si="115"/>
        <v>8.7074989835190344</v>
      </c>
      <c r="Q565" s="7">
        <f t="shared" si="116"/>
        <v>8.8776764307906699</v>
      </c>
    </row>
    <row r="566" spans="1:17">
      <c r="A566">
        <v>3313.47</v>
      </c>
      <c r="B566">
        <v>199.09608459472699</v>
      </c>
      <c r="C566">
        <v>207.04173278808599</v>
      </c>
      <c r="D566" s="7">
        <f t="shared" si="104"/>
        <v>98.982360839843977</v>
      </c>
      <c r="E566" s="7">
        <f t="shared" si="105"/>
        <v>76.378082275389943</v>
      </c>
      <c r="F566" s="7">
        <f t="shared" si="107"/>
        <v>613.3820821474427</v>
      </c>
      <c r="G566" s="7">
        <f t="shared" si="108"/>
        <v>685.67042309392957</v>
      </c>
      <c r="H566" s="7">
        <f t="shared" si="111"/>
        <v>615.054024829171</v>
      </c>
      <c r="I566" s="7">
        <f t="shared" si="112"/>
        <v>665.88713486863094</v>
      </c>
      <c r="J566" s="7">
        <f t="shared" si="109"/>
        <v>625.2977052267488</v>
      </c>
      <c r="K566" s="7">
        <f t="shared" si="110"/>
        <v>678.10203972084014</v>
      </c>
      <c r="L566" s="7">
        <f t="shared" si="106"/>
        <v>104.93298808771978</v>
      </c>
      <c r="M566" s="7">
        <f t="shared" si="106"/>
        <v>149.2039005485239</v>
      </c>
      <c r="N566" s="7">
        <f t="shared" si="113"/>
        <v>6.2137740463105775</v>
      </c>
      <c r="O566" s="7">
        <f t="shared" si="114"/>
        <v>6.3172640046290338</v>
      </c>
      <c r="P566" s="7">
        <f t="shared" si="115"/>
        <v>8.7183013114639145</v>
      </c>
      <c r="Q566" s="7">
        <f t="shared" si="116"/>
        <v>8.8782281450307359</v>
      </c>
    </row>
    <row r="567" spans="1:17">
      <c r="A567">
        <v>3314.4780000000001</v>
      </c>
      <c r="B567">
        <v>198.99850463867199</v>
      </c>
      <c r="C567">
        <v>206.97917175293</v>
      </c>
      <c r="D567" s="7">
        <f t="shared" si="104"/>
        <v>98.787200927733977</v>
      </c>
      <c r="E567" s="7">
        <f t="shared" si="105"/>
        <v>76.252960205077954</v>
      </c>
      <c r="F567" s="7">
        <f t="shared" si="107"/>
        <v>607.52124726386</v>
      </c>
      <c r="G567" s="7">
        <f t="shared" si="108"/>
        <v>678.32881805589807</v>
      </c>
      <c r="H567" s="7">
        <f t="shared" si="111"/>
        <v>614.43145159818903</v>
      </c>
      <c r="I567" s="7">
        <f t="shared" si="112"/>
        <v>664.38096545878113</v>
      </c>
      <c r="J567" s="7">
        <f t="shared" si="109"/>
        <v>625.15126004022216</v>
      </c>
      <c r="K567" s="7">
        <f t="shared" si="110"/>
        <v>677.91985327309658</v>
      </c>
      <c r="L567" s="7">
        <f t="shared" si="106"/>
        <v>114.9142930338847</v>
      </c>
      <c r="M567" s="7">
        <f t="shared" si="106"/>
        <v>183.30148324861923</v>
      </c>
      <c r="N567" s="7">
        <f t="shared" si="113"/>
        <v>6.2197475566461842</v>
      </c>
      <c r="O567" s="7">
        <f t="shared" si="114"/>
        <v>6.3282616995853589</v>
      </c>
      <c r="P567" s="7">
        <f t="shared" si="115"/>
        <v>8.7128547360255482</v>
      </c>
      <c r="Q567" s="7">
        <f t="shared" si="116"/>
        <v>8.8904070274763107</v>
      </c>
    </row>
    <row r="568" spans="1:17">
      <c r="A568">
        <v>3315.4789999999998</v>
      </c>
      <c r="B568">
        <v>198.852127075195</v>
      </c>
      <c r="C568">
        <v>206.71888732910199</v>
      </c>
      <c r="D568" s="7">
        <f t="shared" si="104"/>
        <v>98.494445800779999</v>
      </c>
      <c r="E568" s="7">
        <f t="shared" si="105"/>
        <v>75.732391357421932</v>
      </c>
      <c r="F568" s="7">
        <f t="shared" si="107"/>
        <v>606.76455616278827</v>
      </c>
      <c r="G568" s="7">
        <f t="shared" si="108"/>
        <v>679.3467822138989</v>
      </c>
      <c r="H568" s="7">
        <f t="shared" si="111"/>
        <v>613.65444117744869</v>
      </c>
      <c r="I568" s="7">
        <f t="shared" si="112"/>
        <v>663.58238273720553</v>
      </c>
      <c r="J568" s="7">
        <f t="shared" si="109"/>
        <v>624.93062218079012</v>
      </c>
      <c r="K568" s="7">
        <f t="shared" si="110"/>
        <v>677.15647220756375</v>
      </c>
      <c r="L568" s="7">
        <f t="shared" si="106"/>
        <v>127.15225802011825</v>
      </c>
      <c r="M568" s="7">
        <f t="shared" si="106"/>
        <v>184.25590494928983</v>
      </c>
      <c r="N568" s="7">
        <f t="shared" si="113"/>
        <v>6.2303456422168022</v>
      </c>
      <c r="O568" s="7">
        <f t="shared" si="114"/>
        <v>6.3448310927583407</v>
      </c>
      <c r="P568" s="7">
        <f t="shared" si="115"/>
        <v>8.762200306146454</v>
      </c>
      <c r="Q568" s="7">
        <f t="shared" si="116"/>
        <v>8.9414378718307965</v>
      </c>
    </row>
    <row r="569" spans="1:17">
      <c r="A569">
        <v>3316.4929999999999</v>
      </c>
      <c r="B569">
        <v>198.83590698242199</v>
      </c>
      <c r="C569">
        <v>206.65762329101599</v>
      </c>
      <c r="D569" s="7">
        <f t="shared" si="104"/>
        <v>98.462005615233977</v>
      </c>
      <c r="E569" s="7">
        <f t="shared" si="105"/>
        <v>75.609863281249943</v>
      </c>
      <c r="F569" s="7">
        <f t="shared" si="107"/>
        <v>607.10690250907714</v>
      </c>
      <c r="G569" s="7">
        <f t="shared" si="108"/>
        <v>675.20276335923029</v>
      </c>
      <c r="H569" s="7">
        <f t="shared" si="111"/>
        <v>612.29024446874314</v>
      </c>
      <c r="I569" s="7">
        <f t="shared" si="112"/>
        <v>664.02845128976196</v>
      </c>
      <c r="J569" s="7">
        <f t="shared" si="109"/>
        <v>624.90610217815822</v>
      </c>
      <c r="K569" s="7">
        <f t="shared" si="110"/>
        <v>676.97551674896022</v>
      </c>
      <c r="L569" s="7">
        <f t="shared" si="106"/>
        <v>159.15986574420793</v>
      </c>
      <c r="M569" s="7">
        <f t="shared" si="106"/>
        <v>167.62650400476457</v>
      </c>
      <c r="N569" s="7">
        <f t="shared" si="113"/>
        <v>6.2185432913222112</v>
      </c>
      <c r="O569" s="7">
        <f t="shared" si="114"/>
        <v>6.3466724882706753</v>
      </c>
      <c r="P569" s="7">
        <f t="shared" si="115"/>
        <v>8.7822993254165898</v>
      </c>
      <c r="Q569" s="7">
        <f t="shared" si="116"/>
        <v>8.9535344645549628</v>
      </c>
    </row>
    <row r="570" spans="1:17">
      <c r="A570">
        <v>3317.4920000000002</v>
      </c>
      <c r="B570">
        <v>198.72532653808599</v>
      </c>
      <c r="C570">
        <v>206.587326049805</v>
      </c>
      <c r="D570" s="7">
        <f t="shared" si="104"/>
        <v>98.240844726561988</v>
      </c>
      <c r="E570" s="7">
        <f t="shared" si="105"/>
        <v>75.469268798827954</v>
      </c>
      <c r="F570" s="7">
        <f t="shared" si="107"/>
        <v>605.75764145150515</v>
      </c>
      <c r="G570" s="7">
        <f t="shared" si="108"/>
        <v>664.61296051604415</v>
      </c>
      <c r="H570" s="7">
        <f t="shared" si="111"/>
        <v>612.04581397661536</v>
      </c>
      <c r="I570" s="7">
        <f t="shared" si="112"/>
        <v>665.28688324733582</v>
      </c>
      <c r="J570" s="7">
        <f t="shared" si="109"/>
        <v>624.73855710315934</v>
      </c>
      <c r="K570" s="7">
        <f t="shared" si="110"/>
        <v>676.76727577025861</v>
      </c>
      <c r="L570" s="7">
        <f t="shared" si="106"/>
        <v>161.1057280764293</v>
      </c>
      <c r="M570" s="7">
        <f t="shared" si="106"/>
        <v>131.79941248038136</v>
      </c>
      <c r="N570" s="7">
        <f t="shared" si="113"/>
        <v>6.2300544715403161</v>
      </c>
      <c r="O570" s="7">
        <f t="shared" si="114"/>
        <v>6.3592547360725709</v>
      </c>
      <c r="P570" s="7">
        <f t="shared" si="115"/>
        <v>8.8153349546917532</v>
      </c>
      <c r="Q570" s="7">
        <f t="shared" si="116"/>
        <v>8.9674550521253877</v>
      </c>
    </row>
    <row r="571" spans="1:17">
      <c r="A571">
        <v>3318.4920000000002</v>
      </c>
      <c r="B571">
        <v>198.620849609375</v>
      </c>
      <c r="C571">
        <v>206.40119934082</v>
      </c>
      <c r="D571" s="7">
        <f t="shared" si="104"/>
        <v>98.03189086914</v>
      </c>
      <c r="E571" s="7">
        <f t="shared" si="105"/>
        <v>75.097015380857954</v>
      </c>
      <c r="F571" s="7">
        <f t="shared" si="107"/>
        <v>604.9261199405023</v>
      </c>
      <c r="G571" s="7">
        <f t="shared" si="108"/>
        <v>666.14526596087546</v>
      </c>
      <c r="H571" s="7">
        <f t="shared" si="111"/>
        <v>611.44428182197225</v>
      </c>
      <c r="I571" s="7">
        <f t="shared" si="112"/>
        <v>664.74577002742183</v>
      </c>
      <c r="J571" s="7">
        <f t="shared" si="109"/>
        <v>624.57964824965029</v>
      </c>
      <c r="K571" s="7">
        <f t="shared" si="110"/>
        <v>676.21277417868384</v>
      </c>
      <c r="L571" s="7">
        <f t="shared" si="106"/>
        <v>172.53785118937125</v>
      </c>
      <c r="M571" s="7">
        <f t="shared" si="106"/>
        <v>131.49218420506034</v>
      </c>
      <c r="N571" s="7">
        <f t="shared" si="113"/>
        <v>6.2371976751746221</v>
      </c>
      <c r="O571" s="7">
        <f t="shared" si="114"/>
        <v>6.3711884236057834</v>
      </c>
      <c r="P571" s="7">
        <f t="shared" si="115"/>
        <v>8.8518267557789514</v>
      </c>
      <c r="Q571" s="7">
        <f t="shared" si="116"/>
        <v>9.0045226264884128</v>
      </c>
    </row>
    <row r="572" spans="1:17">
      <c r="A572">
        <v>3319.4929999999999</v>
      </c>
      <c r="B572">
        <v>198.47738647460901</v>
      </c>
      <c r="C572">
        <v>206.26345825195301</v>
      </c>
      <c r="D572" s="7">
        <f t="shared" si="104"/>
        <v>97.744964599608011</v>
      </c>
      <c r="E572" s="7">
        <f t="shared" si="105"/>
        <v>74.821533203123977</v>
      </c>
      <c r="F572" s="7">
        <f t="shared" si="107"/>
        <v>604.63670759543925</v>
      </c>
      <c r="G572" s="7">
        <f t="shared" si="108"/>
        <v>665.4920234378136</v>
      </c>
      <c r="H572" s="7">
        <f t="shared" si="111"/>
        <v>610.42493165859582</v>
      </c>
      <c r="I572" s="7">
        <f t="shared" si="112"/>
        <v>663.89610337619933</v>
      </c>
      <c r="J572" s="7">
        <f t="shared" si="109"/>
        <v>624.36046730490807</v>
      </c>
      <c r="K572" s="7">
        <f t="shared" si="110"/>
        <v>675.79946063236673</v>
      </c>
      <c r="L572" s="7">
        <f t="shared" si="106"/>
        <v>194.19915374963927</v>
      </c>
      <c r="M572" s="7">
        <f t="shared" si="106"/>
        <v>141.689913967953</v>
      </c>
      <c r="N572" s="7">
        <f t="shared" si="113"/>
        <v>6.2450780371047765</v>
      </c>
      <c r="O572" s="7">
        <f t="shared" si="114"/>
        <v>6.3876484058536551</v>
      </c>
      <c r="P572" s="7">
        <f t="shared" si="115"/>
        <v>8.8730620044081121</v>
      </c>
      <c r="Q572" s="7">
        <f t="shared" si="116"/>
        <v>9.0321519982452116</v>
      </c>
    </row>
    <row r="573" spans="1:17">
      <c r="A573">
        <v>3320.5010000000002</v>
      </c>
      <c r="B573">
        <v>198.496505737305</v>
      </c>
      <c r="C573">
        <v>206.21453857421901</v>
      </c>
      <c r="D573" s="7">
        <f t="shared" si="104"/>
        <v>97.783203125</v>
      </c>
      <c r="E573" s="7">
        <f t="shared" si="105"/>
        <v>74.723693847655966</v>
      </c>
      <c r="F573" s="7">
        <f t="shared" si="107"/>
        <v>607.19353084737077</v>
      </c>
      <c r="G573" s="7">
        <f t="shared" si="108"/>
        <v>659.44400026380015</v>
      </c>
      <c r="H573" s="7">
        <f t="shared" si="111"/>
        <v>610.17191880010682</v>
      </c>
      <c r="I573" s="7">
        <f t="shared" si="112"/>
        <v>661.61454079064345</v>
      </c>
      <c r="J573" s="7">
        <f t="shared" si="109"/>
        <v>624.38974282842287</v>
      </c>
      <c r="K573" s="7">
        <f t="shared" si="110"/>
        <v>675.65205849084896</v>
      </c>
      <c r="L573" s="7">
        <f t="shared" si="106"/>
        <v>202.1465201001611</v>
      </c>
      <c r="M573" s="7">
        <f t="shared" si="106"/>
        <v>197.05190318358305</v>
      </c>
      <c r="N573" s="7">
        <f t="shared" si="113"/>
        <v>6.2400483856117983</v>
      </c>
      <c r="O573" s="7">
        <f t="shared" si="114"/>
        <v>6.3854498817168182</v>
      </c>
      <c r="P573" s="7">
        <f t="shared" si="115"/>
        <v>8.8541466129808821</v>
      </c>
      <c r="Q573" s="7">
        <f t="shared" si="116"/>
        <v>9.0420056035819716</v>
      </c>
    </row>
    <row r="574" spans="1:17">
      <c r="A574">
        <v>3321.5129999999999</v>
      </c>
      <c r="B574">
        <v>198.36831665039099</v>
      </c>
      <c r="C574">
        <v>206.073974609375</v>
      </c>
      <c r="D574" s="7">
        <f t="shared" si="104"/>
        <v>97.526824951171989</v>
      </c>
      <c r="E574" s="7">
        <f t="shared" si="105"/>
        <v>74.442565917967954</v>
      </c>
      <c r="F574" s="7">
        <f t="shared" si="107"/>
        <v>604.79775293500427</v>
      </c>
      <c r="G574" s="7">
        <f t="shared" si="108"/>
        <v>659.9233002347072</v>
      </c>
      <c r="H574" s="7">
        <f t="shared" si="111"/>
        <v>609.50085139193993</v>
      </c>
      <c r="I574" s="7">
        <f t="shared" si="112"/>
        <v>661.1093412875216</v>
      </c>
      <c r="J574" s="7">
        <f t="shared" si="109"/>
        <v>624.19307268286445</v>
      </c>
      <c r="K574" s="7">
        <f t="shared" si="110"/>
        <v>675.22672336031394</v>
      </c>
      <c r="L574" s="7">
        <f t="shared" si="106"/>
        <v>215.86136646149583</v>
      </c>
      <c r="M574" s="7">
        <f t="shared" si="106"/>
        <v>199.3004765891985</v>
      </c>
      <c r="N574" s="7">
        <f t="shared" si="113"/>
        <v>6.249571353287612</v>
      </c>
      <c r="O574" s="7">
        <f t="shared" si="114"/>
        <v>6.4002193549864304</v>
      </c>
      <c r="P574" s="7">
        <f t="shared" si="115"/>
        <v>8.8807973386628234</v>
      </c>
      <c r="Q574" s="7">
        <f t="shared" si="116"/>
        <v>9.0704385996632695</v>
      </c>
    </row>
    <row r="575" spans="1:17">
      <c r="A575">
        <v>3322.5239999999999</v>
      </c>
      <c r="B575">
        <v>198.26002502441401</v>
      </c>
      <c r="C575">
        <v>206.009353637695</v>
      </c>
      <c r="D575" s="7">
        <f t="shared" si="104"/>
        <v>97.310241699218011</v>
      </c>
      <c r="E575" s="7">
        <f t="shared" si="105"/>
        <v>74.313323974607954</v>
      </c>
      <c r="F575" s="7">
        <f t="shared" si="107"/>
        <v>607.06061690305785</v>
      </c>
      <c r="G575" s="7">
        <f t="shared" si="108"/>
        <v>653.96161095441437</v>
      </c>
      <c r="H575" s="7">
        <f t="shared" si="111"/>
        <v>608.71304345814303</v>
      </c>
      <c r="I575" s="7">
        <f t="shared" si="112"/>
        <v>660.77681111273944</v>
      </c>
      <c r="J575" s="7">
        <f t="shared" si="109"/>
        <v>624.02621928874987</v>
      </c>
      <c r="K575" s="7">
        <f t="shared" si="110"/>
        <v>675.03028670100377</v>
      </c>
      <c r="L575" s="7">
        <f t="shared" si="106"/>
        <v>234.49335401908141</v>
      </c>
      <c r="M575" s="7">
        <f t="shared" si="106"/>
        <v>203.16156634524737</v>
      </c>
      <c r="N575" s="7">
        <f t="shared" si="113"/>
        <v>6.2553851766153272</v>
      </c>
      <c r="O575" s="7">
        <f t="shared" si="114"/>
        <v>6.4127496591529338</v>
      </c>
      <c r="P575" s="7">
        <f t="shared" si="115"/>
        <v>8.8917676638784133</v>
      </c>
      <c r="Q575" s="7">
        <f t="shared" si="116"/>
        <v>9.0835700867270344</v>
      </c>
    </row>
    <row r="576" spans="1:17">
      <c r="A576">
        <v>3323.529</v>
      </c>
      <c r="B576">
        <v>198.18402099609401</v>
      </c>
      <c r="C576">
        <v>205.88577270507801</v>
      </c>
      <c r="D576" s="7">
        <f t="shared" si="104"/>
        <v>97.158233642578011</v>
      </c>
      <c r="E576" s="7">
        <f t="shared" si="105"/>
        <v>74.066162109373977</v>
      </c>
      <c r="F576" s="7">
        <f t="shared" si="107"/>
        <v>607.9671891750819</v>
      </c>
      <c r="G576" s="7">
        <f t="shared" si="108"/>
        <v>643.22296074998962</v>
      </c>
      <c r="H576" s="7">
        <f t="shared" si="111"/>
        <v>608.55522003405054</v>
      </c>
      <c r="I576" s="7">
        <f t="shared" si="112"/>
        <v>659.58909547796748</v>
      </c>
      <c r="J576" s="7">
        <f t="shared" si="109"/>
        <v>623.90872321072391</v>
      </c>
      <c r="K576" s="7">
        <f t="shared" si="110"/>
        <v>674.65303355311312</v>
      </c>
      <c r="L576" s="7">
        <f t="shared" si="106"/>
        <v>235.73005979611929</v>
      </c>
      <c r="M576" s="7">
        <f t="shared" si="106"/>
        <v>226.92223033182262</v>
      </c>
      <c r="N576" s="7">
        <f t="shared" si="113"/>
        <v>6.2635475884913694</v>
      </c>
      <c r="O576" s="7">
        <f t="shared" si="114"/>
        <v>6.4215733429853756</v>
      </c>
      <c r="P576" s="7">
        <f t="shared" si="115"/>
        <v>8.9054039887195451</v>
      </c>
      <c r="Q576" s="7">
        <f t="shared" si="116"/>
        <v>9.1087888765837306</v>
      </c>
    </row>
    <row r="577" spans="1:17">
      <c r="A577">
        <v>3324.53</v>
      </c>
      <c r="B577">
        <v>198.14012145996099</v>
      </c>
      <c r="C577">
        <v>205.833251953125</v>
      </c>
      <c r="D577" s="7">
        <f t="shared" si="104"/>
        <v>97.070434570311988</v>
      </c>
      <c r="E577" s="7">
        <f t="shared" si="105"/>
        <v>73.961120605467954</v>
      </c>
      <c r="F577" s="7">
        <f t="shared" si="107"/>
        <v>606.39275250478488</v>
      </c>
      <c r="G577" s="7">
        <f t="shared" si="108"/>
        <v>643.69108661480846</v>
      </c>
      <c r="H577" s="7">
        <f t="shared" si="111"/>
        <v>607.49380680996967</v>
      </c>
      <c r="I577" s="7">
        <f t="shared" si="112"/>
        <v>658.80249033346161</v>
      </c>
      <c r="J577" s="7">
        <f t="shared" si="109"/>
        <v>623.84071064746865</v>
      </c>
      <c r="K577" s="7">
        <f t="shared" si="110"/>
        <v>674.49206941336524</v>
      </c>
      <c r="L577" s="7">
        <f t="shared" si="106"/>
        <v>267.22126507243905</v>
      </c>
      <c r="M577" s="7">
        <f t="shared" si="106"/>
        <v>246.16289170454988</v>
      </c>
      <c r="N577" s="7">
        <f t="shared" si="113"/>
        <v>6.2582784294628624</v>
      </c>
      <c r="O577" s="7">
        <f t="shared" si="114"/>
        <v>6.426680929254478</v>
      </c>
      <c r="P577" s="7">
        <f t="shared" si="115"/>
        <v>8.9074162876428389</v>
      </c>
      <c r="Q577" s="7">
        <f t="shared" si="116"/>
        <v>9.1195490805408372</v>
      </c>
    </row>
    <row r="578" spans="1:17">
      <c r="A578">
        <v>3325.5320000000002</v>
      </c>
      <c r="B578">
        <v>198.06027221679699</v>
      </c>
      <c r="C578">
        <v>205.79669189453099</v>
      </c>
      <c r="D578" s="7">
        <f t="shared" si="104"/>
        <v>96.910736083983977</v>
      </c>
      <c r="E578" s="7">
        <f t="shared" si="105"/>
        <v>73.888000488279943</v>
      </c>
      <c r="F578" s="7">
        <f t="shared" si="107"/>
        <v>608.7507602540187</v>
      </c>
      <c r="G578" s="7">
        <f t="shared" si="108"/>
        <v>638.5748285344614</v>
      </c>
      <c r="H578" s="7">
        <f t="shared" si="111"/>
        <v>605.82478667355167</v>
      </c>
      <c r="I578" s="7">
        <f t="shared" si="112"/>
        <v>657.97027638911106</v>
      </c>
      <c r="J578" s="7">
        <f t="shared" si="109"/>
        <v>623.71672424309088</v>
      </c>
      <c r="K578" s="7">
        <f t="shared" si="110"/>
        <v>674.37979647697966</v>
      </c>
      <c r="L578" s="7">
        <f t="shared" si="106"/>
        <v>320.1214299922886</v>
      </c>
      <c r="M578" s="7">
        <f t="shared" si="106"/>
        <v>269.27234951416312</v>
      </c>
      <c r="N578" s="7">
        <f t="shared" si="113"/>
        <v>6.2513691584030155</v>
      </c>
      <c r="O578" s="7">
        <f t="shared" si="114"/>
        <v>6.4359920215916082</v>
      </c>
      <c r="P578" s="7">
        <f t="shared" si="115"/>
        <v>8.9049679520489633</v>
      </c>
      <c r="Q578" s="7">
        <f t="shared" si="116"/>
        <v>9.1270543528099566</v>
      </c>
    </row>
    <row r="579" spans="1:17">
      <c r="A579">
        <v>3326.54</v>
      </c>
      <c r="B579">
        <v>197.95794677734401</v>
      </c>
      <c r="C579">
        <v>205.65766906738301</v>
      </c>
      <c r="D579" s="7">
        <f t="shared" ref="D579:D642" si="117">D578-2*(B578-B579)</f>
        <v>96.706085205078011</v>
      </c>
      <c r="E579" s="7">
        <f t="shared" ref="E579:E642" si="118">E578-2*(C578-C579)</f>
        <v>73.609954833983977</v>
      </c>
      <c r="F579" s="7">
        <f t="shared" si="107"/>
        <v>609.98597211367428</v>
      </c>
      <c r="G579" s="7">
        <f t="shared" si="108"/>
        <v>635.55907107231587</v>
      </c>
      <c r="H579" s="7">
        <f t="shared" si="111"/>
        <v>605.73561683683124</v>
      </c>
      <c r="I579" s="7">
        <f t="shared" si="112"/>
        <v>656.08471937618492</v>
      </c>
      <c r="J579" s="7">
        <f t="shared" si="109"/>
        <v>623.55731161764959</v>
      </c>
      <c r="K579" s="7">
        <f t="shared" si="110"/>
        <v>673.95117608068574</v>
      </c>
      <c r="L579" s="7">
        <f t="shared" ref="L579:M642" si="119">(H579-J579)^2</f>
        <v>317.61280486064794</v>
      </c>
      <c r="M579" s="7">
        <f t="shared" si="119"/>
        <v>319.2102751738023</v>
      </c>
      <c r="N579" s="7">
        <f t="shared" si="113"/>
        <v>6.2636763296982707</v>
      </c>
      <c r="O579" s="7">
        <f t="shared" si="114"/>
        <v>6.4479635412323235</v>
      </c>
      <c r="P579" s="7">
        <f t="shared" si="115"/>
        <v>8.9129890224207298</v>
      </c>
      <c r="Q579" s="7">
        <f t="shared" si="116"/>
        <v>9.1557069638295498</v>
      </c>
    </row>
    <row r="580" spans="1:17">
      <c r="A580">
        <v>3327.5410000000002</v>
      </c>
      <c r="B580">
        <v>197.811111450195</v>
      </c>
      <c r="C580">
        <v>205.600509643555</v>
      </c>
      <c r="D580" s="7">
        <f t="shared" si="117"/>
        <v>96.412414550779999</v>
      </c>
      <c r="E580" s="7">
        <f t="shared" si="118"/>
        <v>73.495635986327954</v>
      </c>
      <c r="F580" s="7">
        <f t="shared" si="107"/>
        <v>608.1017151678659</v>
      </c>
      <c r="G580" s="7">
        <f t="shared" si="108"/>
        <v>632.44660561397313</v>
      </c>
      <c r="H580" s="7">
        <f t="shared" si="111"/>
        <v>605.07636818271294</v>
      </c>
      <c r="I580" s="7">
        <f t="shared" si="112"/>
        <v>655.50574982381556</v>
      </c>
      <c r="J580" s="7">
        <f t="shared" si="109"/>
        <v>623.3275182473194</v>
      </c>
      <c r="K580" s="7">
        <f t="shared" si="110"/>
        <v>673.77416651919646</v>
      </c>
      <c r="L580" s="7">
        <f t="shared" si="119"/>
        <v>333.1044786807845</v>
      </c>
      <c r="M580" s="7">
        <f t="shared" si="119"/>
        <v>333.73504855607132</v>
      </c>
      <c r="N580" s="7">
        <f t="shared" si="113"/>
        <v>6.2759175880199729</v>
      </c>
      <c r="O580" s="7">
        <f t="shared" si="114"/>
        <v>6.4652204921080525</v>
      </c>
      <c r="P580" s="7">
        <f t="shared" si="115"/>
        <v>8.9189751340577033</v>
      </c>
      <c r="Q580" s="7">
        <f t="shared" si="116"/>
        <v>9.1675397794303795</v>
      </c>
    </row>
    <row r="581" spans="1:17">
      <c r="A581">
        <v>3328.5479999999998</v>
      </c>
      <c r="B581">
        <v>197.73907470703099</v>
      </c>
      <c r="C581">
        <v>205.61930847168</v>
      </c>
      <c r="D581" s="7">
        <f t="shared" si="117"/>
        <v>96.268341064451988</v>
      </c>
      <c r="E581" s="7">
        <f t="shared" si="118"/>
        <v>73.533233642577954</v>
      </c>
      <c r="F581" s="7">
        <f t="shared" si="107"/>
        <v>607.58339578285256</v>
      </c>
      <c r="G581" s="7">
        <f t="shared" si="108"/>
        <v>628.65449266157725</v>
      </c>
      <c r="H581" s="7">
        <f t="shared" si="111"/>
        <v>604.11548094302702</v>
      </c>
      <c r="I581" s="7">
        <f t="shared" si="112"/>
        <v>655.15246175309676</v>
      </c>
      <c r="J581" s="7">
        <f t="shared" si="109"/>
        <v>623.21433233367407</v>
      </c>
      <c r="K581" s="7">
        <f t="shared" si="110"/>
        <v>673.83243262894769</v>
      </c>
      <c r="L581" s="7">
        <f t="shared" si="119"/>
        <v>364.76612444202044</v>
      </c>
      <c r="M581" s="7">
        <f t="shared" si="119"/>
        <v>348.94131192263882</v>
      </c>
      <c r="N581" s="7">
        <f t="shared" si="113"/>
        <v>6.275328672575438</v>
      </c>
      <c r="O581" s="7">
        <f t="shared" si="114"/>
        <v>6.4737204925597496</v>
      </c>
      <c r="P581" s="7">
        <f t="shared" si="115"/>
        <v>8.9096103802205668</v>
      </c>
      <c r="Q581" s="7">
        <f t="shared" si="116"/>
        <v>9.1636447800492</v>
      </c>
    </row>
    <row r="582" spans="1:17">
      <c r="A582">
        <v>3329.5569999999998</v>
      </c>
      <c r="B582">
        <v>197.70251464843801</v>
      </c>
      <c r="C582">
        <v>205.52224731445301</v>
      </c>
      <c r="D582" s="7">
        <f t="shared" si="117"/>
        <v>96.195220947266023</v>
      </c>
      <c r="E582" s="7">
        <f t="shared" si="118"/>
        <v>73.339111328123977</v>
      </c>
      <c r="F582" s="7">
        <f t="shared" si="107"/>
        <v>605.70802805622156</v>
      </c>
      <c r="G582" s="7">
        <f t="shared" si="108"/>
        <v>616.06479741907208</v>
      </c>
      <c r="H582" s="7">
        <f t="shared" si="111"/>
        <v>603.52972924204971</v>
      </c>
      <c r="I582" s="7">
        <f t="shared" si="112"/>
        <v>653.77887707189404</v>
      </c>
      <c r="J582" s="7">
        <f t="shared" si="109"/>
        <v>623.15677433598137</v>
      </c>
      <c r="K582" s="7">
        <f t="shared" si="110"/>
        <v>673.53106271517618</v>
      </c>
      <c r="L582" s="7">
        <f t="shared" si="119"/>
        <v>385.22089911922671</v>
      </c>
      <c r="M582" s="7">
        <f t="shared" si="119"/>
        <v>390.14883768668079</v>
      </c>
      <c r="N582" s="7">
        <f t="shared" si="113"/>
        <v>6.2740094913124969</v>
      </c>
      <c r="O582" s="7">
        <f t="shared" si="114"/>
        <v>6.4780429651239571</v>
      </c>
      <c r="P582" s="7">
        <f t="shared" si="115"/>
        <v>8.9144641274264238</v>
      </c>
      <c r="Q582" s="7">
        <f t="shared" si="116"/>
        <v>9.1837908929896113</v>
      </c>
    </row>
    <row r="583" spans="1:17">
      <c r="A583">
        <v>3330.5709999999999</v>
      </c>
      <c r="B583">
        <v>197.53823852539099</v>
      </c>
      <c r="C583">
        <v>205.27766418457</v>
      </c>
      <c r="D583" s="7">
        <f t="shared" si="117"/>
        <v>95.866668701171989</v>
      </c>
      <c r="E583" s="7">
        <f t="shared" si="118"/>
        <v>72.849945068357954</v>
      </c>
      <c r="F583" s="7">
        <f t="shared" si="107"/>
        <v>607.7428348458094</v>
      </c>
      <c r="G583" s="7">
        <f t="shared" si="108"/>
        <v>612.10465253617042</v>
      </c>
      <c r="H583" s="7">
        <f t="shared" si="111"/>
        <v>603.53691969763565</v>
      </c>
      <c r="I583" s="7">
        <f t="shared" si="112"/>
        <v>653.03197864818196</v>
      </c>
      <c r="J583" s="7">
        <f t="shared" si="109"/>
        <v>622.89719624476709</v>
      </c>
      <c r="K583" s="7">
        <f t="shared" si="110"/>
        <v>672.76573521854266</v>
      </c>
      <c r="L583" s="7">
        <f t="shared" si="119"/>
        <v>374.82030798140744</v>
      </c>
      <c r="M583" s="7">
        <f t="shared" si="119"/>
        <v>389.42114837825397</v>
      </c>
      <c r="N583" s="7">
        <f t="shared" si="113"/>
        <v>6.2955866504439966</v>
      </c>
      <c r="O583" s="7">
        <f t="shared" si="114"/>
        <v>6.4975366796817884</v>
      </c>
      <c r="P583" s="7">
        <f t="shared" si="115"/>
        <v>8.9640696095984218</v>
      </c>
      <c r="Q583" s="7">
        <f t="shared" si="116"/>
        <v>9.2349518532548007</v>
      </c>
    </row>
    <row r="584" spans="1:17">
      <c r="A584">
        <v>3331.5709999999999</v>
      </c>
      <c r="B584">
        <v>197.44401550293</v>
      </c>
      <c r="C584">
        <v>205.33868408203099</v>
      </c>
      <c r="D584" s="7">
        <f t="shared" si="117"/>
        <v>95.67822265625</v>
      </c>
      <c r="E584" s="7">
        <f t="shared" si="118"/>
        <v>72.971984863279943</v>
      </c>
      <c r="F584" s="7">
        <f t="shared" si="107"/>
        <v>603.29297693243541</v>
      </c>
      <c r="G584" s="7">
        <f t="shared" si="108"/>
        <v>612.17800497612143</v>
      </c>
      <c r="H584" s="7">
        <f t="shared" si="111"/>
        <v>603.98210596105071</v>
      </c>
      <c r="I584" s="7">
        <f t="shared" si="112"/>
        <v>652.4492659587479</v>
      </c>
      <c r="J584" s="7">
        <f t="shared" si="109"/>
        <v>622.74760514197521</v>
      </c>
      <c r="K584" s="7">
        <f t="shared" si="110"/>
        <v>672.95747038049251</v>
      </c>
      <c r="L584" s="7">
        <f t="shared" si="119"/>
        <v>352.14395950927837</v>
      </c>
      <c r="M584" s="7">
        <f t="shared" si="119"/>
        <v>420.58644860406508</v>
      </c>
      <c r="N584" s="7">
        <f t="shared" si="113"/>
        <v>6.3126392735264369</v>
      </c>
      <c r="O584" s="7">
        <f t="shared" si="114"/>
        <v>6.5087706256769122</v>
      </c>
      <c r="P584" s="7">
        <f t="shared" si="115"/>
        <v>8.9410924916072183</v>
      </c>
      <c r="Q584" s="7">
        <f t="shared" si="116"/>
        <v>9.2221346540229554</v>
      </c>
    </row>
    <row r="585" spans="1:17">
      <c r="A585">
        <v>3332.5770000000002</v>
      </c>
      <c r="B585">
        <v>197.39353942871099</v>
      </c>
      <c r="C585">
        <v>205.31628417968801</v>
      </c>
      <c r="D585" s="7">
        <f t="shared" si="117"/>
        <v>95.577270507811988</v>
      </c>
      <c r="E585" s="7">
        <f t="shared" si="118"/>
        <v>72.927185058593977</v>
      </c>
      <c r="F585" s="7">
        <f t="shared" si="107"/>
        <v>601.4963610723629</v>
      </c>
      <c r="G585" s="7">
        <f t="shared" si="108"/>
        <v>616.96778082566573</v>
      </c>
      <c r="H585" s="7">
        <f t="shared" si="111"/>
        <v>604.44084527481334</v>
      </c>
      <c r="I585" s="7">
        <f t="shared" si="112"/>
        <v>650.5173147158622</v>
      </c>
      <c r="J585" s="7">
        <f t="shared" si="109"/>
        <v>622.66725494114019</v>
      </c>
      <c r="K585" s="7">
        <f t="shared" si="110"/>
        <v>672.88714783811679</v>
      </c>
      <c r="L585" s="7">
        <f t="shared" si="119"/>
        <v>332.20200932477263</v>
      </c>
      <c r="M585" s="7">
        <f t="shared" si="119"/>
        <v>500.40943391751853</v>
      </c>
      <c r="N585" s="7">
        <f t="shared" si="113"/>
        <v>6.3241065795597242</v>
      </c>
      <c r="O585" s="7">
        <f t="shared" si="114"/>
        <v>6.5148047400061149</v>
      </c>
      <c r="P585" s="7">
        <f t="shared" si="115"/>
        <v>8.9200935726944408</v>
      </c>
      <c r="Q585" s="7">
        <f t="shared" si="116"/>
        <v>9.2268356072907487</v>
      </c>
    </row>
    <row r="586" spans="1:17">
      <c r="A586">
        <v>3333.5880000000002</v>
      </c>
      <c r="B586">
        <v>197.35179138183599</v>
      </c>
      <c r="C586">
        <v>205.09358215332</v>
      </c>
      <c r="D586" s="7">
        <f t="shared" si="117"/>
        <v>95.493774414061988</v>
      </c>
      <c r="E586" s="7">
        <f t="shared" si="118"/>
        <v>72.481781005857954</v>
      </c>
      <c r="F586" s="7">
        <f t="shared" si="107"/>
        <v>600.39751467840347</v>
      </c>
      <c r="G586" s="7">
        <f t="shared" si="108"/>
        <v>620.35949657208812</v>
      </c>
      <c r="H586" s="7">
        <f t="shared" si="111"/>
        <v>604.81609877393623</v>
      </c>
      <c r="I586" s="7">
        <f t="shared" si="112"/>
        <v>650.14150169103584</v>
      </c>
      <c r="J586" s="7">
        <f t="shared" si="109"/>
        <v>622.60068577340974</v>
      </c>
      <c r="K586" s="7">
        <f t="shared" si="110"/>
        <v>672.1840746912053</v>
      </c>
      <c r="L586" s="7">
        <f t="shared" si="119"/>
        <v>316.29153474184199</v>
      </c>
      <c r="M586" s="7">
        <f t="shared" si="119"/>
        <v>485.87502446779945</v>
      </c>
      <c r="N586" s="7">
        <f t="shared" si="113"/>
        <v>6.3335657479769036</v>
      </c>
      <c r="O586" s="7">
        <f t="shared" si="114"/>
        <v>6.5198039306081546</v>
      </c>
      <c r="P586" s="7">
        <f t="shared" si="115"/>
        <v>8.9697230485891559</v>
      </c>
      <c r="Q586" s="7">
        <f t="shared" si="116"/>
        <v>9.2738349604968953</v>
      </c>
    </row>
    <row r="587" spans="1:17">
      <c r="A587">
        <v>3334.6030000000001</v>
      </c>
      <c r="B587">
        <v>197.23583984375</v>
      </c>
      <c r="C587">
        <v>205.00399780273401</v>
      </c>
      <c r="D587" s="7">
        <f t="shared" si="117"/>
        <v>95.26187133789</v>
      </c>
      <c r="E587" s="7">
        <f t="shared" si="118"/>
        <v>72.302612304685965</v>
      </c>
      <c r="F587" s="7">
        <f t="shared" si="107"/>
        <v>601.48873830011712</v>
      </c>
      <c r="G587" s="7">
        <f t="shared" si="108"/>
        <v>626.90051215162316</v>
      </c>
      <c r="H587" s="7">
        <f t="shared" si="111"/>
        <v>604.49112037929058</v>
      </c>
      <c r="I587" s="7">
        <f t="shared" si="112"/>
        <v>650.83427572854271</v>
      </c>
      <c r="J587" s="7">
        <f t="shared" si="109"/>
        <v>622.41525867714915</v>
      </c>
      <c r="K587" s="7">
        <f t="shared" si="110"/>
        <v>671.89923148561957</v>
      </c>
      <c r="L587" s="7">
        <f t="shared" si="119"/>
        <v>321.27473372076054</v>
      </c>
      <c r="M587" s="7">
        <f t="shared" si="119"/>
        <v>443.73236104760554</v>
      </c>
      <c r="N587" s="7">
        <f t="shared" si="113"/>
        <v>6.3455725978254724</v>
      </c>
      <c r="O587" s="7">
        <f t="shared" si="114"/>
        <v>6.5337290768671492</v>
      </c>
      <c r="P587" s="7">
        <f t="shared" si="115"/>
        <v>9.0015319638231368</v>
      </c>
      <c r="Q587" s="7">
        <f t="shared" si="116"/>
        <v>9.2928762885386575</v>
      </c>
    </row>
    <row r="588" spans="1:17">
      <c r="A588">
        <v>3335.6109999999999</v>
      </c>
      <c r="B588">
        <v>197.11180114746099</v>
      </c>
      <c r="C588">
        <v>205.00579833984401</v>
      </c>
      <c r="D588" s="7">
        <f t="shared" si="117"/>
        <v>95.013793945311988</v>
      </c>
      <c r="E588" s="7">
        <f t="shared" si="118"/>
        <v>72.306213378905966</v>
      </c>
      <c r="F588" s="7">
        <f t="shared" si="107"/>
        <v>600.05608980640227</v>
      </c>
      <c r="G588" s="7">
        <f t="shared" si="108"/>
        <v>627.37285365861317</v>
      </c>
      <c r="H588" s="7">
        <f t="shared" si="111"/>
        <v>604.84997119605191</v>
      </c>
      <c r="I588" s="7">
        <f t="shared" si="112"/>
        <v>649.06868300953431</v>
      </c>
      <c r="J588" s="7">
        <f t="shared" si="109"/>
        <v>622.21601989909732</v>
      </c>
      <c r="K588" s="7">
        <f t="shared" si="110"/>
        <v>671.90496800760877</v>
      </c>
      <c r="L588" s="7">
        <f t="shared" si="119"/>
        <v>301.57964755654507</v>
      </c>
      <c r="M588" s="7">
        <f t="shared" si="119"/>
        <v>521.4959125132807</v>
      </c>
      <c r="N588" s="7">
        <f t="shared" si="113"/>
        <v>6.3659174745110301</v>
      </c>
      <c r="O588" s="7">
        <f t="shared" si="114"/>
        <v>6.5486914484988592</v>
      </c>
      <c r="P588" s="7">
        <f t="shared" si="115"/>
        <v>8.9766653884669942</v>
      </c>
      <c r="Q588" s="7">
        <f t="shared" si="116"/>
        <v>9.2924928109100087</v>
      </c>
    </row>
    <row r="589" spans="1:17">
      <c r="A589">
        <v>3336.62</v>
      </c>
      <c r="B589">
        <v>197.09100341796901</v>
      </c>
      <c r="C589">
        <v>204.79391479492199</v>
      </c>
      <c r="D589" s="7">
        <f t="shared" si="117"/>
        <v>94.972198486328011</v>
      </c>
      <c r="E589" s="7">
        <f t="shared" si="118"/>
        <v>71.882446289061932</v>
      </c>
      <c r="F589" s="7">
        <f t="shared" si="107"/>
        <v>598.5786342667526</v>
      </c>
      <c r="G589" s="7">
        <f t="shared" si="108"/>
        <v>635.32671467208979</v>
      </c>
      <c r="H589" s="7">
        <f t="shared" si="111"/>
        <v>605.66272702291099</v>
      </c>
      <c r="I589" s="7">
        <f t="shared" si="112"/>
        <v>648.68714538820905</v>
      </c>
      <c r="J589" s="7">
        <f t="shared" si="109"/>
        <v>622.18252391079147</v>
      </c>
      <c r="K589" s="7">
        <f t="shared" si="110"/>
        <v>671.22663961375133</v>
      </c>
      <c r="L589" s="7">
        <f t="shared" si="119"/>
        <v>272.90368921682585</v>
      </c>
      <c r="M589" s="7">
        <f t="shared" si="119"/>
        <v>508.028799943254</v>
      </c>
      <c r="N589" s="7">
        <f t="shared" si="113"/>
        <v>6.3772634168314095</v>
      </c>
      <c r="O589" s="7">
        <f t="shared" si="114"/>
        <v>6.5512069197846303</v>
      </c>
      <c r="P589" s="7">
        <f t="shared" si="115"/>
        <v>9.0242775375177686</v>
      </c>
      <c r="Q589" s="7">
        <f t="shared" si="116"/>
        <v>9.3378380156198055</v>
      </c>
    </row>
    <row r="590" spans="1:17">
      <c r="A590">
        <v>3337.6260000000002</v>
      </c>
      <c r="B590">
        <v>196.95333862304699</v>
      </c>
      <c r="C590">
        <v>204.79441833496099</v>
      </c>
      <c r="D590" s="7">
        <f t="shared" si="117"/>
        <v>94.696868896483977</v>
      </c>
      <c r="E590" s="7">
        <f t="shared" si="118"/>
        <v>71.883453369139943</v>
      </c>
      <c r="F590" s="7">
        <f t="shared" si="107"/>
        <v>599.00925707167551</v>
      </c>
      <c r="G590" s="7">
        <f t="shared" si="108"/>
        <v>644.1481390831517</v>
      </c>
      <c r="H590" s="7">
        <f t="shared" si="111"/>
        <v>605.50468511722283</v>
      </c>
      <c r="I590" s="7">
        <f t="shared" si="112"/>
        <v>646.65264504133177</v>
      </c>
      <c r="J590" s="7">
        <f t="shared" si="109"/>
        <v>621.96015596762493</v>
      </c>
      <c r="K590" s="7">
        <f t="shared" si="110"/>
        <v>671.22825950493245</v>
      </c>
      <c r="L590" s="7">
        <f t="shared" si="119"/>
        <v>270.78252090843301</v>
      </c>
      <c r="M590" s="7">
        <f t="shared" si="119"/>
        <v>603.96082626353927</v>
      </c>
      <c r="N590" s="7">
        <f t="shared" si="113"/>
        <v>6.3941362810962463</v>
      </c>
      <c r="O590" s="7">
        <f t="shared" si="114"/>
        <v>6.5679062382464668</v>
      </c>
      <c r="P590" s="7">
        <f t="shared" si="115"/>
        <v>8.9958483452458076</v>
      </c>
      <c r="Q590" s="7">
        <f t="shared" si="116"/>
        <v>9.3377297283980418</v>
      </c>
    </row>
    <row r="591" spans="1:17">
      <c r="A591">
        <v>3338.636</v>
      </c>
      <c r="B591">
        <v>196.95669555664099</v>
      </c>
      <c r="C591">
        <v>204.78875732421901</v>
      </c>
      <c r="D591" s="7">
        <f t="shared" si="117"/>
        <v>94.703582763671989</v>
      </c>
      <c r="E591" s="7">
        <f t="shared" si="118"/>
        <v>71.872131347655966</v>
      </c>
      <c r="F591" s="7">
        <f t="shared" si="107"/>
        <v>600.26514073735711</v>
      </c>
      <c r="G591" s="7">
        <f t="shared" si="108"/>
        <v>650.31649891409882</v>
      </c>
      <c r="H591" s="7">
        <f t="shared" si="111"/>
        <v>606.10791269911601</v>
      </c>
      <c r="I591" s="7">
        <f t="shared" si="112"/>
        <v>645.22412343681719</v>
      </c>
      <c r="J591" s="7">
        <f t="shared" si="109"/>
        <v>621.96559185775845</v>
      </c>
      <c r="K591" s="7">
        <f t="shared" si="110"/>
        <v>671.21004583765034</v>
      </c>
      <c r="L591" s="7">
        <f t="shared" si="119"/>
        <v>251.46598829844282</v>
      </c>
      <c r="M591" s="7">
        <f t="shared" si="119"/>
        <v>675.26816302212194</v>
      </c>
      <c r="N591" s="7">
        <f t="shared" si="113"/>
        <v>6.4000526169282077</v>
      </c>
      <c r="O591" s="7">
        <f t="shared" si="114"/>
        <v>6.5674980154641265</v>
      </c>
      <c r="P591" s="7">
        <f t="shared" si="115"/>
        <v>8.9773895853425323</v>
      </c>
      <c r="Q591" s="7">
        <f t="shared" si="116"/>
        <v>9.3389472839049343</v>
      </c>
    </row>
    <row r="592" spans="1:17">
      <c r="A592">
        <v>3339.6489999999999</v>
      </c>
      <c r="B592">
        <v>196.85987854003901</v>
      </c>
      <c r="C592">
        <v>204.520751953125</v>
      </c>
      <c r="D592" s="7">
        <f t="shared" si="117"/>
        <v>94.509948730468011</v>
      </c>
      <c r="E592" s="7">
        <f t="shared" si="118"/>
        <v>71.336120605467954</v>
      </c>
      <c r="F592" s="7">
        <f t="shared" si="107"/>
        <v>596.52360079133734</v>
      </c>
      <c r="G592" s="7">
        <f t="shared" si="108"/>
        <v>658.06096332448328</v>
      </c>
      <c r="H592" s="7">
        <f t="shared" si="111"/>
        <v>605.59304129265627</v>
      </c>
      <c r="I592" s="7">
        <f t="shared" si="112"/>
        <v>644.61135198396914</v>
      </c>
      <c r="J592" s="7">
        <f t="shared" si="109"/>
        <v>621.80854406770811</v>
      </c>
      <c r="K592" s="7">
        <f t="shared" si="110"/>
        <v>670.34229956847526</v>
      </c>
      <c r="L592" s="7">
        <f t="shared" si="119"/>
        <v>262.9425302477141</v>
      </c>
      <c r="M592" s="7">
        <f t="shared" si="119"/>
        <v>662.08166359660095</v>
      </c>
      <c r="N592" s="7">
        <f t="shared" si="113"/>
        <v>6.407717382428606</v>
      </c>
      <c r="O592" s="7">
        <f t="shared" si="114"/>
        <v>6.5792919414339943</v>
      </c>
      <c r="P592" s="7">
        <f t="shared" si="115"/>
        <v>9.036254656306042</v>
      </c>
      <c r="Q592" s="7">
        <f t="shared" si="116"/>
        <v>9.3969547808167899</v>
      </c>
    </row>
    <row r="593" spans="1:17">
      <c r="A593">
        <v>3340.6489999999999</v>
      </c>
      <c r="B593">
        <v>196.70845031738301</v>
      </c>
      <c r="C593">
        <v>204.46231079101599</v>
      </c>
      <c r="D593" s="7">
        <f t="shared" si="117"/>
        <v>94.207092285156023</v>
      </c>
      <c r="E593" s="7">
        <f t="shared" si="118"/>
        <v>71.219238281249943</v>
      </c>
      <c r="F593" s="7">
        <f t="shared" ref="F593:F656" si="120">(-SLOPE(B579:B608,A579:A608)*3600-$AA$2)*2</f>
        <v>589.169593476812</v>
      </c>
      <c r="G593" s="7">
        <f t="shared" ref="G593:G656" si="121">(-SLOPE(C579:C608,A579:A608)*3600-$AB$2)*2</f>
        <v>660.58116333176554</v>
      </c>
      <c r="H593" s="7">
        <f t="shared" si="111"/>
        <v>605.78981871657379</v>
      </c>
      <c r="I593" s="7">
        <f t="shared" si="112"/>
        <v>643.94288016619475</v>
      </c>
      <c r="J593" s="7">
        <f t="shared" si="109"/>
        <v>621.56177671139824</v>
      </c>
      <c r="K593" s="7">
        <f t="shared" si="110"/>
        <v>670.15164556000968</v>
      </c>
      <c r="L593" s="7">
        <f t="shared" si="119"/>
        <v>248.75465899050681</v>
      </c>
      <c r="M593" s="7">
        <f t="shared" si="119"/>
        <v>686.89938346803103</v>
      </c>
      <c r="N593" s="7">
        <f t="shared" si="113"/>
        <v>6.4304056522931932</v>
      </c>
      <c r="O593" s="7">
        <f t="shared" si="114"/>
        <v>6.5978235994163699</v>
      </c>
      <c r="P593" s="7">
        <f t="shared" si="115"/>
        <v>9.041698503194004</v>
      </c>
      <c r="Q593" s="7">
        <f t="shared" si="116"/>
        <v>9.4096997066092189</v>
      </c>
    </row>
    <row r="594" spans="1:17">
      <c r="A594">
        <v>3341.6489999999999</v>
      </c>
      <c r="B594">
        <v>196.60903930664099</v>
      </c>
      <c r="C594">
        <v>204.31890869140599</v>
      </c>
      <c r="D594" s="7">
        <f t="shared" si="117"/>
        <v>94.008270263671989</v>
      </c>
      <c r="E594" s="7">
        <f t="shared" si="118"/>
        <v>70.932434082029943</v>
      </c>
      <c r="F594" s="7">
        <f t="shared" si="120"/>
        <v>590.30233448307524</v>
      </c>
      <c r="G594" s="7">
        <f t="shared" si="121"/>
        <v>666.15461235058604</v>
      </c>
      <c r="H594" s="7">
        <f t="shared" si="111"/>
        <v>605.80362059504125</v>
      </c>
      <c r="I594" s="7">
        <f t="shared" si="112"/>
        <v>642.66167187845213</v>
      </c>
      <c r="J594" s="7">
        <f t="shared" si="109"/>
        <v>621.39901932138025</v>
      </c>
      <c r="K594" s="7">
        <f t="shared" si="110"/>
        <v>669.68162269162065</v>
      </c>
      <c r="L594" s="7">
        <f t="shared" si="119"/>
        <v>243.21646143349608</v>
      </c>
      <c r="M594" s="7">
        <f t="shared" si="119"/>
        <v>730.07774194604622</v>
      </c>
      <c r="N594" s="7">
        <f t="shared" si="113"/>
        <v>6.4441524016546499</v>
      </c>
      <c r="O594" s="7">
        <f t="shared" si="114"/>
        <v>6.6100463031443528</v>
      </c>
      <c r="P594" s="7">
        <f t="shared" si="115"/>
        <v>9.0601948205421063</v>
      </c>
      <c r="Q594" s="7">
        <f t="shared" si="116"/>
        <v>9.4411200088970038</v>
      </c>
    </row>
    <row r="595" spans="1:17">
      <c r="A595">
        <v>3342.6579999999999</v>
      </c>
      <c r="B595">
        <v>196.62678527832</v>
      </c>
      <c r="C595">
        <v>204.30294799804699</v>
      </c>
      <c r="D595" s="7">
        <f t="shared" si="117"/>
        <v>94.043762207029999</v>
      </c>
      <c r="E595" s="7">
        <f t="shared" si="118"/>
        <v>70.900512695311932</v>
      </c>
      <c r="F595" s="7">
        <f t="shared" si="120"/>
        <v>592.11740086671466</v>
      </c>
      <c r="G595" s="7">
        <f t="shared" si="121"/>
        <v>672.34880762744649</v>
      </c>
      <c r="H595" s="7">
        <f t="shared" si="111"/>
        <v>606.49631161605066</v>
      </c>
      <c r="I595" s="7">
        <f t="shared" si="112"/>
        <v>641.4385989895942</v>
      </c>
      <c r="J595" s="7">
        <f t="shared" si="109"/>
        <v>621.42811752754506</v>
      </c>
      <c r="K595" s="7">
        <f t="shared" si="110"/>
        <v>669.62911481926142</v>
      </c>
      <c r="L595" s="7">
        <f t="shared" si="119"/>
        <v>222.9588277785389</v>
      </c>
      <c r="M595" s="7">
        <f t="shared" si="119"/>
        <v>794.70518274271808</v>
      </c>
      <c r="N595" s="7">
        <f t="shared" si="113"/>
        <v>6.4490860146672606</v>
      </c>
      <c r="O595" s="7">
        <f t="shared" si="114"/>
        <v>6.6078610951305796</v>
      </c>
      <c r="P595" s="7">
        <f t="shared" si="115"/>
        <v>9.0470234220465269</v>
      </c>
      <c r="Q595" s="7">
        <f t="shared" si="116"/>
        <v>9.4446300790084194</v>
      </c>
    </row>
    <row r="596" spans="1:17">
      <c r="A596">
        <v>3343.6669999999999</v>
      </c>
      <c r="B596">
        <v>196.43864440918</v>
      </c>
      <c r="C596">
        <v>204.13148498535199</v>
      </c>
      <c r="D596" s="7">
        <f t="shared" si="117"/>
        <v>93.66748046875</v>
      </c>
      <c r="E596" s="7">
        <f t="shared" si="118"/>
        <v>70.557586669921932</v>
      </c>
      <c r="F596" s="7">
        <f t="shared" si="120"/>
        <v>591.14221885018867</v>
      </c>
      <c r="G596" s="7">
        <f t="shared" si="121"/>
        <v>670.09893954130314</v>
      </c>
      <c r="H596" s="7">
        <f t="shared" si="111"/>
        <v>606.06764260499051</v>
      </c>
      <c r="I596" s="7">
        <f t="shared" si="112"/>
        <v>640.14951724917296</v>
      </c>
      <c r="J596" s="7">
        <f t="shared" si="109"/>
        <v>621.11863880162662</v>
      </c>
      <c r="K596" s="7">
        <f t="shared" si="110"/>
        <v>669.06255912542338</v>
      </c>
      <c r="L596" s="7">
        <f t="shared" si="119"/>
        <v>226.53248651115453</v>
      </c>
      <c r="M596" s="7">
        <f t="shared" si="119"/>
        <v>835.96399053781033</v>
      </c>
      <c r="N596" s="7">
        <f t="shared" si="113"/>
        <v>6.4704168359390328</v>
      </c>
      <c r="O596" s="7">
        <f t="shared" si="114"/>
        <v>6.631102231994471</v>
      </c>
      <c r="P596" s="7">
        <f t="shared" si="115"/>
        <v>9.0727241032758137</v>
      </c>
      <c r="Q596" s="7">
        <f t="shared" si="116"/>
        <v>9.4825034514770152</v>
      </c>
    </row>
    <row r="597" spans="1:17">
      <c r="A597">
        <v>3344.681</v>
      </c>
      <c r="B597">
        <v>196.38832092285199</v>
      </c>
      <c r="C597">
        <v>204.18760681152301</v>
      </c>
      <c r="D597" s="7">
        <f t="shared" si="117"/>
        <v>93.566833496093977</v>
      </c>
      <c r="E597" s="7">
        <f t="shared" si="118"/>
        <v>70.669830322263977</v>
      </c>
      <c r="F597" s="7">
        <f t="shared" si="120"/>
        <v>592.78790278817121</v>
      </c>
      <c r="G597" s="7">
        <f t="shared" si="121"/>
        <v>666.66369030228623</v>
      </c>
      <c r="H597" s="7">
        <f t="shared" si="111"/>
        <v>605.38550165802383</v>
      </c>
      <c r="I597" s="7">
        <f t="shared" si="112"/>
        <v>637.35353655635618</v>
      </c>
      <c r="J597" s="7">
        <f t="shared" si="109"/>
        <v>621.03549077288437</v>
      </c>
      <c r="K597" s="7">
        <f t="shared" si="110"/>
        <v>669.24849892449447</v>
      </c>
      <c r="L597" s="7">
        <f t="shared" si="119"/>
        <v>244.92215929525358</v>
      </c>
      <c r="M597" s="7">
        <f t="shared" si="119"/>
        <v>1017.2886244649579</v>
      </c>
      <c r="N597" s="7">
        <f t="shared" si="113"/>
        <v>6.4700864509142137</v>
      </c>
      <c r="O597" s="7">
        <f t="shared" si="114"/>
        <v>6.6373464567314873</v>
      </c>
      <c r="P597" s="7">
        <f t="shared" si="115"/>
        <v>9.0187500613760907</v>
      </c>
      <c r="Q597" s="7">
        <f t="shared" si="116"/>
        <v>9.4700736632963576</v>
      </c>
    </row>
    <row r="598" spans="1:17">
      <c r="A598">
        <v>3345.6880000000001</v>
      </c>
      <c r="B598">
        <v>196.28048706054699</v>
      </c>
      <c r="C598">
        <v>204.08668518066401</v>
      </c>
      <c r="D598" s="7">
        <f t="shared" si="117"/>
        <v>93.351165771483977</v>
      </c>
      <c r="E598" s="7">
        <f t="shared" si="118"/>
        <v>70.467987060545966</v>
      </c>
      <c r="F598" s="7">
        <f t="shared" si="120"/>
        <v>598.88817818799305</v>
      </c>
      <c r="G598" s="7">
        <f t="shared" si="121"/>
        <v>671.75270840506914</v>
      </c>
      <c r="H598" s="7">
        <f t="shared" si="111"/>
        <v>606.0233727131191</v>
      </c>
      <c r="I598" s="7">
        <f t="shared" si="112"/>
        <v>636.17381805993659</v>
      </c>
      <c r="J598" s="7">
        <f t="shared" si="109"/>
        <v>620.85679167317301</v>
      </c>
      <c r="K598" s="7">
        <f t="shared" si="110"/>
        <v>668.91378013635858</v>
      </c>
      <c r="L598" s="7">
        <f t="shared" si="119"/>
        <v>220.03031804448668</v>
      </c>
      <c r="M598" s="7">
        <f t="shared" si="119"/>
        <v>1071.90511676555</v>
      </c>
      <c r="N598" s="7">
        <f t="shared" si="113"/>
        <v>6.4918672167053035</v>
      </c>
      <c r="O598" s="7">
        <f t="shared" si="114"/>
        <v>6.6507663460034303</v>
      </c>
      <c r="P598" s="7">
        <f t="shared" si="115"/>
        <v>9.0278415007560415</v>
      </c>
      <c r="Q598" s="7">
        <f t="shared" si="116"/>
        <v>9.4924490969442488</v>
      </c>
    </row>
    <row r="599" spans="1:17">
      <c r="A599">
        <v>3346.6970000000001</v>
      </c>
      <c r="B599">
        <v>196.26029968261699</v>
      </c>
      <c r="C599">
        <v>203.88252258300801</v>
      </c>
      <c r="D599" s="7">
        <f t="shared" si="117"/>
        <v>93.310791015623977</v>
      </c>
      <c r="E599" s="7">
        <f t="shared" si="118"/>
        <v>70.059661865233977</v>
      </c>
      <c r="F599" s="7">
        <f t="shared" si="120"/>
        <v>606.26830272540496</v>
      </c>
      <c r="G599" s="7">
        <f t="shared" si="121"/>
        <v>668.06912854029588</v>
      </c>
      <c r="H599" s="7">
        <f t="shared" si="111"/>
        <v>604.95900691854979</v>
      </c>
      <c r="I599" s="7">
        <f t="shared" si="112"/>
        <v>635.01689222906055</v>
      </c>
      <c r="J599" s="7">
        <f t="shared" si="109"/>
        <v>620.82325741241948</v>
      </c>
      <c r="K599" s="7">
        <f t="shared" si="110"/>
        <v>668.23179053595618</v>
      </c>
      <c r="L599" s="7">
        <f t="shared" si="119"/>
        <v>251.6744437322447</v>
      </c>
      <c r="M599" s="7">
        <f t="shared" si="119"/>
        <v>1103.2294695374185</v>
      </c>
      <c r="N599" s="7">
        <f t="shared" si="113"/>
        <v>6.4832695161404787</v>
      </c>
      <c r="O599" s="7">
        <f t="shared" si="114"/>
        <v>6.6532846914615558</v>
      </c>
      <c r="P599" s="7">
        <f t="shared" si="115"/>
        <v>9.0639445769888578</v>
      </c>
      <c r="Q599" s="7">
        <f t="shared" si="116"/>
        <v>9.5380390476528394</v>
      </c>
    </row>
    <row r="600" spans="1:17">
      <c r="A600">
        <v>3347.7109999999998</v>
      </c>
      <c r="B600">
        <v>196.14344787597699</v>
      </c>
      <c r="C600">
        <v>203.66419982910199</v>
      </c>
      <c r="D600" s="7">
        <f t="shared" si="117"/>
        <v>93.077087402343977</v>
      </c>
      <c r="E600" s="7">
        <f t="shared" si="118"/>
        <v>69.623016357421932</v>
      </c>
      <c r="F600" s="7">
        <f t="shared" si="120"/>
        <v>611.80259996542293</v>
      </c>
      <c r="G600" s="7">
        <f t="shared" si="121"/>
        <v>658.77643895534072</v>
      </c>
      <c r="H600" s="7">
        <f t="shared" si="111"/>
        <v>605.04808646035758</v>
      </c>
      <c r="I600" s="7">
        <f t="shared" si="112"/>
        <v>633.38048788175684</v>
      </c>
      <c r="J600" s="7">
        <f t="shared" si="109"/>
        <v>620.62864900490638</v>
      </c>
      <c r="K600" s="7">
        <f t="shared" si="110"/>
        <v>667.49521444965671</v>
      </c>
      <c r="L600" s="7">
        <f t="shared" si="119"/>
        <v>242.75392920459691</v>
      </c>
      <c r="M600" s="7">
        <f t="shared" si="119"/>
        <v>1163.8145688025738</v>
      </c>
      <c r="N600" s="7">
        <f t="shared" si="113"/>
        <v>6.5005051548821946</v>
      </c>
      <c r="O600" s="7">
        <f t="shared" si="114"/>
        <v>6.6678993329702854</v>
      </c>
      <c r="P600" s="7">
        <f t="shared" si="115"/>
        <v>9.0972859410483924</v>
      </c>
      <c r="Q600" s="7">
        <f t="shared" si="116"/>
        <v>9.5872780205751678</v>
      </c>
    </row>
    <row r="601" spans="1:17">
      <c r="A601">
        <v>3348.7190000000001</v>
      </c>
      <c r="B601">
        <v>196.06253051757801</v>
      </c>
      <c r="C601">
        <v>203.69226074218801</v>
      </c>
      <c r="D601" s="7">
        <f t="shared" si="117"/>
        <v>92.915252685546022</v>
      </c>
      <c r="E601" s="7">
        <f t="shared" si="118"/>
        <v>69.679138183593977</v>
      </c>
      <c r="F601" s="7">
        <f t="shared" si="120"/>
        <v>612.11853282652532</v>
      </c>
      <c r="G601" s="7">
        <f t="shared" si="121"/>
        <v>656.09349337444473</v>
      </c>
      <c r="H601" s="7">
        <f t="shared" si="111"/>
        <v>605.55254843645537</v>
      </c>
      <c r="I601" s="7">
        <f t="shared" si="112"/>
        <v>632.84597731569659</v>
      </c>
      <c r="J601" s="7">
        <f t="shared" si="109"/>
        <v>620.49338510634334</v>
      </c>
      <c r="K601" s="7">
        <f t="shared" si="110"/>
        <v>667.5903118339578</v>
      </c>
      <c r="L601" s="7">
        <f t="shared" si="119"/>
        <v>223.22860039626909</v>
      </c>
      <c r="M601" s="7">
        <f t="shared" si="119"/>
        <v>1207.1687811168376</v>
      </c>
      <c r="N601" s="7">
        <f t="shared" si="113"/>
        <v>6.5172566498401787</v>
      </c>
      <c r="O601" s="7">
        <f t="shared" si="114"/>
        <v>6.6780573390494347</v>
      </c>
      <c r="P601" s="7">
        <f t="shared" si="115"/>
        <v>9.0822876661913252</v>
      </c>
      <c r="Q601" s="7">
        <f t="shared" si="116"/>
        <v>9.5809209074164841</v>
      </c>
    </row>
    <row r="602" spans="1:17">
      <c r="A602">
        <v>3349.7269999999999</v>
      </c>
      <c r="B602">
        <v>195.99247741699199</v>
      </c>
      <c r="C602">
        <v>203.58489990234401</v>
      </c>
      <c r="D602" s="7">
        <f t="shared" si="117"/>
        <v>92.775146484373977</v>
      </c>
      <c r="E602" s="7">
        <f t="shared" si="118"/>
        <v>69.464416503905966</v>
      </c>
      <c r="F602" s="7">
        <f t="shared" si="120"/>
        <v>611.89059379128537</v>
      </c>
      <c r="G602" s="7">
        <f t="shared" si="121"/>
        <v>659.58962903388965</v>
      </c>
      <c r="H602" s="7">
        <f t="shared" si="111"/>
        <v>606.81595302996539</v>
      </c>
      <c r="I602" s="7">
        <f t="shared" si="112"/>
        <v>633.47496698259329</v>
      </c>
      <c r="J602" s="7">
        <f t="shared" si="109"/>
        <v>620.37594894813708</v>
      </c>
      <c r="K602" s="7">
        <f t="shared" si="110"/>
        <v>667.22578644522082</v>
      </c>
      <c r="L602" s="7">
        <f t="shared" si="119"/>
        <v>183.873489300833</v>
      </c>
      <c r="M602" s="7">
        <f t="shared" si="119"/>
        <v>1139.1178143988775</v>
      </c>
      <c r="N602" s="7">
        <f t="shared" si="113"/>
        <v>6.5407167331411413</v>
      </c>
      <c r="O602" s="7">
        <f t="shared" si="114"/>
        <v>6.6868765230419376</v>
      </c>
      <c r="P602" s="7">
        <f t="shared" si="115"/>
        <v>9.1194168016508588</v>
      </c>
      <c r="Q602" s="7">
        <f t="shared" si="116"/>
        <v>9.605288866245683</v>
      </c>
    </row>
    <row r="603" spans="1:17">
      <c r="A603">
        <v>3350.7280000000001</v>
      </c>
      <c r="B603">
        <v>195.856033325195</v>
      </c>
      <c r="C603">
        <v>203.58464050293</v>
      </c>
      <c r="D603" s="7">
        <f t="shared" si="117"/>
        <v>92.502258300779999</v>
      </c>
      <c r="E603" s="7">
        <f t="shared" si="118"/>
        <v>69.463897705077954</v>
      </c>
      <c r="F603" s="7">
        <f t="shared" si="120"/>
        <v>615.18568588919777</v>
      </c>
      <c r="G603" s="7">
        <f t="shared" si="121"/>
        <v>649.69998690320699</v>
      </c>
      <c r="H603" s="7">
        <f t="shared" si="111"/>
        <v>606.21949610926151</v>
      </c>
      <c r="I603" s="7">
        <f t="shared" si="112"/>
        <v>634.33453342813834</v>
      </c>
      <c r="J603" s="7">
        <f t="shared" si="109"/>
        <v>620.14632303202916</v>
      </c>
      <c r="K603" s="7">
        <f t="shared" si="110"/>
        <v>667.22490345332756</v>
      </c>
      <c r="L603" s="7">
        <f t="shared" si="119"/>
        <v>193.95650813672572</v>
      </c>
      <c r="M603" s="7">
        <f t="shared" si="119"/>
        <v>1081.7764403938652</v>
      </c>
      <c r="N603" s="7">
        <f t="shared" si="113"/>
        <v>6.553564283134369</v>
      </c>
      <c r="O603" s="7">
        <f t="shared" si="114"/>
        <v>6.7041208984927012</v>
      </c>
      <c r="P603" s="7">
        <f t="shared" si="115"/>
        <v>9.1318592014707409</v>
      </c>
      <c r="Q603" s="7">
        <f t="shared" si="116"/>
        <v>9.6053478928890001</v>
      </c>
    </row>
    <row r="604" spans="1:17">
      <c r="A604">
        <v>3351.732</v>
      </c>
      <c r="B604">
        <v>195.81182861328099</v>
      </c>
      <c r="C604">
        <v>203.391036987305</v>
      </c>
      <c r="D604" s="7">
        <f t="shared" si="117"/>
        <v>92.413848876951988</v>
      </c>
      <c r="E604" s="7">
        <f t="shared" si="118"/>
        <v>69.076690673827954</v>
      </c>
      <c r="F604" s="7">
        <f t="shared" si="120"/>
        <v>618.90966319088693</v>
      </c>
      <c r="G604" s="7">
        <f t="shared" si="121"/>
        <v>650.31401775658207</v>
      </c>
      <c r="H604" s="7">
        <f t="shared" si="111"/>
        <v>606.4711658693775</v>
      </c>
      <c r="I604" s="7">
        <f t="shared" si="112"/>
        <v>636.25394571370828</v>
      </c>
      <c r="J604" s="7">
        <f t="shared" si="109"/>
        <v>620.0716753609114</v>
      </c>
      <c r="K604" s="7">
        <f t="shared" si="110"/>
        <v>666.56283924574188</v>
      </c>
      <c r="L604" s="7">
        <f t="shared" si="119"/>
        <v>184.97385842930368</v>
      </c>
      <c r="M604" s="7">
        <f t="shared" si="119"/>
        <v>918.62902713614869</v>
      </c>
      <c r="N604" s="7">
        <f t="shared" si="113"/>
        <v>6.5625571625837935</v>
      </c>
      <c r="O604" s="7">
        <f t="shared" si="114"/>
        <v>6.7097267660232394</v>
      </c>
      <c r="P604" s="7">
        <f t="shared" si="115"/>
        <v>9.2108342120502691</v>
      </c>
      <c r="Q604" s="7">
        <f t="shared" si="116"/>
        <v>9.6496058618843445</v>
      </c>
    </row>
    <row r="605" spans="1:17">
      <c r="A605">
        <v>3352.7449999999999</v>
      </c>
      <c r="B605">
        <v>195.70904541015599</v>
      </c>
      <c r="C605">
        <v>203.25537109375</v>
      </c>
      <c r="D605" s="7">
        <f t="shared" si="117"/>
        <v>92.208282470701988</v>
      </c>
      <c r="E605" s="7">
        <f t="shared" si="118"/>
        <v>68.805358886717954</v>
      </c>
      <c r="F605" s="7">
        <f t="shared" si="120"/>
        <v>619.00099114788623</v>
      </c>
      <c r="G605" s="7">
        <f t="shared" si="121"/>
        <v>641.98852681240407</v>
      </c>
      <c r="H605" s="7">
        <f t="shared" si="111"/>
        <v>605.3915062175588</v>
      </c>
      <c r="I605" s="7">
        <f t="shared" si="112"/>
        <v>637.56286437451172</v>
      </c>
      <c r="J605" s="7">
        <f t="shared" si="109"/>
        <v>619.89762374979875</v>
      </c>
      <c r="K605" s="7">
        <f t="shared" si="110"/>
        <v>666.09525644564235</v>
      </c>
      <c r="L605" s="7">
        <f t="shared" si="119"/>
        <v>210.42744585915941</v>
      </c>
      <c r="M605" s="7">
        <f t="shared" si="119"/>
        <v>814.09739730071806</v>
      </c>
      <c r="N605" s="7">
        <f t="shared" si="113"/>
        <v>6.5654786099059406</v>
      </c>
      <c r="O605" s="7">
        <f t="shared" si="114"/>
        <v>6.7227976396454769</v>
      </c>
      <c r="P605" s="7">
        <f t="shared" si="115"/>
        <v>9.2661803483098399</v>
      </c>
      <c r="Q605" s="7">
        <f t="shared" si="116"/>
        <v>9.6808630493783241</v>
      </c>
    </row>
    <row r="606" spans="1:17">
      <c r="A606">
        <v>3353.7510000000002</v>
      </c>
      <c r="B606">
        <v>195.59678649902301</v>
      </c>
      <c r="C606">
        <v>203.25537109375</v>
      </c>
      <c r="D606" s="7">
        <f t="shared" si="117"/>
        <v>91.983764648436022</v>
      </c>
      <c r="E606" s="7">
        <f t="shared" si="118"/>
        <v>68.805358886717954</v>
      </c>
      <c r="F606" s="7">
        <f t="shared" si="120"/>
        <v>615.06384586114609</v>
      </c>
      <c r="G606" s="7">
        <f t="shared" si="121"/>
        <v>632.63547995335568</v>
      </c>
      <c r="H606" s="7">
        <f t="shared" si="111"/>
        <v>604.39629901553292</v>
      </c>
      <c r="I606" s="7">
        <f t="shared" si="112"/>
        <v>639.06502455835516</v>
      </c>
      <c r="J606" s="7">
        <f t="shared" si="109"/>
        <v>619.70674967877562</v>
      </c>
      <c r="K606" s="7">
        <f t="shared" si="110"/>
        <v>666.09525644564235</v>
      </c>
      <c r="L606" s="7">
        <f t="shared" si="119"/>
        <v>234.40989951158897</v>
      </c>
      <c r="M606" s="7">
        <f t="shared" si="119"/>
        <v>730.63343588051703</v>
      </c>
      <c r="N606" s="7">
        <f t="shared" si="113"/>
        <v>6.5706845259655209</v>
      </c>
      <c r="O606" s="7">
        <f t="shared" si="114"/>
        <v>6.7371318411168373</v>
      </c>
      <c r="P606" s="7">
        <f t="shared" si="115"/>
        <v>9.2880123713985743</v>
      </c>
      <c r="Q606" s="7">
        <f t="shared" si="116"/>
        <v>9.6808630493783241</v>
      </c>
    </row>
    <row r="607" spans="1:17">
      <c r="A607">
        <v>3354.759</v>
      </c>
      <c r="B607">
        <v>195.574295043945</v>
      </c>
      <c r="C607">
        <v>203.09651184082</v>
      </c>
      <c r="D607" s="7">
        <f t="shared" si="117"/>
        <v>91.938781738279999</v>
      </c>
      <c r="E607" s="7">
        <f t="shared" si="118"/>
        <v>68.487640380857954</v>
      </c>
      <c r="F607" s="7">
        <f t="shared" si="120"/>
        <v>610.28249104255451</v>
      </c>
      <c r="G607" s="7">
        <f t="shared" si="121"/>
        <v>632.08702885164109</v>
      </c>
      <c r="H607" s="7">
        <f t="shared" si="111"/>
        <v>604.64304156128492</v>
      </c>
      <c r="I607" s="7">
        <f t="shared" si="112"/>
        <v>641.5879416520271</v>
      </c>
      <c r="J607" s="7">
        <f t="shared" ref="J607:J670" si="122">$V$7*D607/($V$6+D607)</f>
        <v>619.66840949089567</v>
      </c>
      <c r="K607" s="7">
        <f t="shared" ref="K607:K670" si="123">$V$12*E607/($V$11+E607)</f>
        <v>665.54387103157057</v>
      </c>
      <c r="L607" s="7">
        <f t="shared" si="119"/>
        <v>225.76168142017531</v>
      </c>
      <c r="M607" s="7">
        <f t="shared" si="119"/>
        <v>573.88655243767437</v>
      </c>
      <c r="N607" s="7">
        <f t="shared" si="113"/>
        <v>6.5765831364016574</v>
      </c>
      <c r="O607" s="7">
        <f t="shared" si="114"/>
        <v>6.7400111005918193</v>
      </c>
      <c r="P607" s="7">
        <f t="shared" si="115"/>
        <v>9.3679376028167063</v>
      </c>
      <c r="Q607" s="7">
        <f t="shared" si="116"/>
        <v>9.7177223120916238</v>
      </c>
    </row>
    <row r="608" spans="1:17">
      <c r="A608">
        <v>3355.7649999999999</v>
      </c>
      <c r="B608">
        <v>195.56175231933599</v>
      </c>
      <c r="C608">
        <v>203.06098937988301</v>
      </c>
      <c r="D608" s="7">
        <f t="shared" si="117"/>
        <v>91.913696289061988</v>
      </c>
      <c r="E608" s="7">
        <f t="shared" si="118"/>
        <v>68.416595458983977</v>
      </c>
      <c r="F608" s="7">
        <f t="shared" si="120"/>
        <v>610.8002228072188</v>
      </c>
      <c r="G608" s="7">
        <f t="shared" si="121"/>
        <v>633.65650439578053</v>
      </c>
      <c r="H608" s="7">
        <f t="shared" ref="H608:H671" si="124">(-SLOPE(B579:B638,A579:A638)*3600-$AA$2)*2</f>
        <v>603.0777866432868</v>
      </c>
      <c r="I608" s="7">
        <f t="shared" ref="I608:I671" si="125">(-SLOPE(C579:C638,A579:A638)*3600-$AB$2)*2</f>
        <v>641.72525375224313</v>
      </c>
      <c r="J608" s="7">
        <f t="shared" si="122"/>
        <v>619.6470142266669</v>
      </c>
      <c r="K608" s="7">
        <f t="shared" si="123"/>
        <v>665.42000103712974</v>
      </c>
      <c r="L608" s="7">
        <f t="shared" si="119"/>
        <v>274.53930270984387</v>
      </c>
      <c r="M608" s="7">
        <f t="shared" si="119"/>
        <v>561.44104889464109</v>
      </c>
      <c r="N608" s="7">
        <f t="shared" ref="N608:N671" si="126">H608/D608</f>
        <v>6.5613484278409429</v>
      </c>
      <c r="O608" s="7">
        <f t="shared" ref="O608:O671" si="127">J608/D608</f>
        <v>6.7416178354738499</v>
      </c>
      <c r="P608" s="7">
        <f t="shared" ref="P608:P671" si="128">I608/E608</f>
        <v>9.379672423731753</v>
      </c>
      <c r="Q608" s="7">
        <f t="shared" ref="Q608:Q671" si="129">K608/E608</f>
        <v>9.7260028297674026</v>
      </c>
    </row>
    <row r="609" spans="1:17">
      <c r="A609">
        <v>3356.7669999999998</v>
      </c>
      <c r="B609">
        <v>195.31503295898401</v>
      </c>
      <c r="C609">
        <v>202.95516967773401</v>
      </c>
      <c r="D609" s="7">
        <f t="shared" si="117"/>
        <v>91.420257568358011</v>
      </c>
      <c r="E609" s="7">
        <f t="shared" si="118"/>
        <v>68.204956054685965</v>
      </c>
      <c r="F609" s="7">
        <f t="shared" si="120"/>
        <v>613.06133238309963</v>
      </c>
      <c r="G609" s="7">
        <f t="shared" si="121"/>
        <v>635.47240554829125</v>
      </c>
      <c r="H609" s="7">
        <f t="shared" si="124"/>
        <v>601.37912842929211</v>
      </c>
      <c r="I609" s="7">
        <f t="shared" si="125"/>
        <v>641.30547854214808</v>
      </c>
      <c r="J609" s="7">
        <f t="shared" si="122"/>
        <v>619.22407907597596</v>
      </c>
      <c r="K609" s="7">
        <f t="shared" si="123"/>
        <v>665.04974400130948</v>
      </c>
      <c r="L609" s="7">
        <f t="shared" si="119"/>
        <v>318.44226358258254</v>
      </c>
      <c r="M609" s="7">
        <f t="shared" si="119"/>
        <v>563.79014219512499</v>
      </c>
      <c r="N609" s="7">
        <f t="shared" si="126"/>
        <v>6.5781823900421701</v>
      </c>
      <c r="O609" s="7">
        <f t="shared" si="127"/>
        <v>6.7733792875497123</v>
      </c>
      <c r="P609" s="7">
        <f t="shared" si="128"/>
        <v>9.40262285379902</v>
      </c>
      <c r="Q609" s="7">
        <f t="shared" si="129"/>
        <v>9.7507539403453336</v>
      </c>
    </row>
    <row r="610" spans="1:17">
      <c r="A610">
        <v>3357.7739999999999</v>
      </c>
      <c r="B610">
        <v>195.27557373046901</v>
      </c>
      <c r="C610">
        <v>202.81718444824199</v>
      </c>
      <c r="D610" s="7">
        <f t="shared" si="117"/>
        <v>91.341339111328011</v>
      </c>
      <c r="E610" s="7">
        <f t="shared" si="118"/>
        <v>67.928985595701931</v>
      </c>
      <c r="F610" s="7">
        <f t="shared" si="120"/>
        <v>611.23397053718406</v>
      </c>
      <c r="G610" s="7">
        <f t="shared" si="121"/>
        <v>630.34236035682318</v>
      </c>
      <c r="H610" s="7">
        <f t="shared" si="124"/>
        <v>601.90267936093346</v>
      </c>
      <c r="I610" s="7">
        <f t="shared" si="125"/>
        <v>641.76241536736154</v>
      </c>
      <c r="J610" s="7">
        <f t="shared" si="122"/>
        <v>619.1560667278037</v>
      </c>
      <c r="K610" s="7">
        <f t="shared" si="123"/>
        <v>664.56410143838639</v>
      </c>
      <c r="L610" s="7">
        <f t="shared" si="119"/>
        <v>297.67937563127771</v>
      </c>
      <c r="M610" s="7">
        <f t="shared" si="119"/>
        <v>519.91688768156848</v>
      </c>
      <c r="N610" s="7">
        <f t="shared" si="126"/>
        <v>6.5895977135536263</v>
      </c>
      <c r="O610" s="7">
        <f t="shared" si="127"/>
        <v>6.7784868576665849</v>
      </c>
      <c r="P610" s="7">
        <f t="shared" si="128"/>
        <v>9.4475489327484929</v>
      </c>
      <c r="Q610" s="7">
        <f t="shared" si="129"/>
        <v>9.7832183950710334</v>
      </c>
    </row>
    <row r="611" spans="1:17">
      <c r="A611">
        <v>3358.7829999999999</v>
      </c>
      <c r="B611">
        <v>195.23825073242199</v>
      </c>
      <c r="C611">
        <v>202.78834533691401</v>
      </c>
      <c r="D611" s="7">
        <f t="shared" si="117"/>
        <v>91.266693115233977</v>
      </c>
      <c r="E611" s="7">
        <f t="shared" si="118"/>
        <v>67.871307373045966</v>
      </c>
      <c r="F611" s="7">
        <f t="shared" si="120"/>
        <v>613.23362441290192</v>
      </c>
      <c r="G611" s="7">
        <f t="shared" si="121"/>
        <v>633.15691081388843</v>
      </c>
      <c r="H611" s="7">
        <f t="shared" si="124"/>
        <v>601.14246505779033</v>
      </c>
      <c r="I611" s="7">
        <f t="shared" si="125"/>
        <v>641.54492349479096</v>
      </c>
      <c r="J611" s="7">
        <f t="shared" si="122"/>
        <v>619.09164194959351</v>
      </c>
      <c r="K611" s="7">
        <f t="shared" si="123"/>
        <v>664.46219259359157</v>
      </c>
      <c r="L611" s="7">
        <f t="shared" si="119"/>
        <v>322.17295109324112</v>
      </c>
      <c r="M611" s="7">
        <f t="shared" si="119"/>
        <v>525.20122294684097</v>
      </c>
      <c r="N611" s="7">
        <f t="shared" si="126"/>
        <v>6.5866576791468008</v>
      </c>
      <c r="O611" s="7">
        <f t="shared" si="127"/>
        <v>6.7833250095730317</v>
      </c>
      <c r="P611" s="7">
        <f t="shared" si="128"/>
        <v>9.4523731503891817</v>
      </c>
      <c r="Q611" s="7">
        <f t="shared" si="129"/>
        <v>9.790030843835968</v>
      </c>
    </row>
    <row r="612" spans="1:17">
      <c r="A612">
        <v>3359.7910000000002</v>
      </c>
      <c r="B612">
        <v>195.04782104492199</v>
      </c>
      <c r="C612">
        <v>202.72244262695301</v>
      </c>
      <c r="D612" s="7">
        <f t="shared" si="117"/>
        <v>90.885833740233977</v>
      </c>
      <c r="E612" s="7">
        <f t="shared" si="118"/>
        <v>67.739501953123977</v>
      </c>
      <c r="F612" s="7">
        <f t="shared" si="120"/>
        <v>612.06955055710216</v>
      </c>
      <c r="G612" s="7">
        <f t="shared" si="121"/>
        <v>624.42691620543644</v>
      </c>
      <c r="H612" s="7">
        <f t="shared" si="124"/>
        <v>599.6707425617235</v>
      </c>
      <c r="I612" s="7">
        <f t="shared" si="125"/>
        <v>640.96942846178808</v>
      </c>
      <c r="J612" s="7">
        <f t="shared" si="122"/>
        <v>618.7614964420884</v>
      </c>
      <c r="K612" s="7">
        <f t="shared" si="123"/>
        <v>664.22877842296896</v>
      </c>
      <c r="L612" s="7">
        <f t="shared" si="119"/>
        <v>364.45688372066752</v>
      </c>
      <c r="M612" s="7">
        <f t="shared" si="119"/>
        <v>540.99736061668477</v>
      </c>
      <c r="N612" s="7">
        <f t="shared" si="126"/>
        <v>6.598066143901776</v>
      </c>
      <c r="O612" s="7">
        <f t="shared" si="127"/>
        <v>6.8081181739566388</v>
      </c>
      <c r="P612" s="7">
        <f t="shared" si="128"/>
        <v>9.4622695765513836</v>
      </c>
      <c r="Q612" s="7">
        <f t="shared" si="129"/>
        <v>9.8056342203787992</v>
      </c>
    </row>
    <row r="613" spans="1:17">
      <c r="A613">
        <v>3360.806</v>
      </c>
      <c r="B613">
        <v>194.94259643554699</v>
      </c>
      <c r="C613">
        <v>202.60452270507801</v>
      </c>
      <c r="D613" s="7">
        <f t="shared" si="117"/>
        <v>90.675384521483977</v>
      </c>
      <c r="E613" s="7">
        <f t="shared" si="118"/>
        <v>67.503662109373977</v>
      </c>
      <c r="F613" s="7">
        <f t="shared" si="120"/>
        <v>614.35376403626844</v>
      </c>
      <c r="G613" s="7">
        <f t="shared" si="121"/>
        <v>614.48815482619352</v>
      </c>
      <c r="H613" s="7">
        <f t="shared" si="124"/>
        <v>599.90405106095875</v>
      </c>
      <c r="I613" s="7">
        <f t="shared" si="125"/>
        <v>641.12258875852808</v>
      </c>
      <c r="J613" s="7">
        <f t="shared" si="122"/>
        <v>618.57803258468698</v>
      </c>
      <c r="K613" s="7">
        <f t="shared" si="123"/>
        <v>663.80926772022622</v>
      </c>
      <c r="L613" s="7">
        <f t="shared" si="119"/>
        <v>348.71758594854333</v>
      </c>
      <c r="M613" s="7">
        <f t="shared" si="119"/>
        <v>514.68540231115674</v>
      </c>
      <c r="N613" s="7">
        <f t="shared" si="126"/>
        <v>6.6159526560245441</v>
      </c>
      <c r="O613" s="7">
        <f t="shared" si="127"/>
        <v>6.8218958855159366</v>
      </c>
      <c r="P613" s="7">
        <f t="shared" si="128"/>
        <v>9.4975971484293424</v>
      </c>
      <c r="Q613" s="7">
        <f t="shared" si="129"/>
        <v>9.833677862464377</v>
      </c>
    </row>
    <row r="614" spans="1:17">
      <c r="A614">
        <v>3361.8110000000001</v>
      </c>
      <c r="B614">
        <v>194.83750915527301</v>
      </c>
      <c r="C614">
        <v>202.54634094238301</v>
      </c>
      <c r="D614" s="7">
        <f t="shared" si="117"/>
        <v>90.465209960936022</v>
      </c>
      <c r="E614" s="7">
        <f t="shared" si="118"/>
        <v>67.387298583983977</v>
      </c>
      <c r="F614" s="7">
        <f t="shared" si="120"/>
        <v>610.01569996486296</v>
      </c>
      <c r="G614" s="7">
        <f t="shared" si="121"/>
        <v>611.49952034514627</v>
      </c>
      <c r="H614" s="7">
        <f t="shared" si="124"/>
        <v>600.19598450573358</v>
      </c>
      <c r="I614" s="7">
        <f t="shared" si="125"/>
        <v>640.31136783199963</v>
      </c>
      <c r="J614" s="7">
        <f t="shared" si="122"/>
        <v>618.39406556071606</v>
      </c>
      <c r="K614" s="7">
        <f t="shared" si="123"/>
        <v>663.60139557771743</v>
      </c>
      <c r="L614" s="7">
        <f t="shared" si="119"/>
        <v>331.1701540837123</v>
      </c>
      <c r="M614" s="7">
        <f t="shared" si="119"/>
        <v>542.42539239630469</v>
      </c>
      <c r="N614" s="7">
        <f t="shared" si="126"/>
        <v>6.6345502847437761</v>
      </c>
      <c r="O614" s="7">
        <f t="shared" si="127"/>
        <v>6.8357113837213905</v>
      </c>
      <c r="P614" s="7">
        <f t="shared" si="128"/>
        <v>9.5019592903548027</v>
      </c>
      <c r="Q614" s="7">
        <f t="shared" si="129"/>
        <v>9.8475737939053758</v>
      </c>
    </row>
    <row r="615" spans="1:17">
      <c r="A615">
        <v>3362.8220000000001</v>
      </c>
      <c r="B615">
        <v>194.751708984375</v>
      </c>
      <c r="C615">
        <v>202.49922180175801</v>
      </c>
      <c r="D615" s="7">
        <f t="shared" si="117"/>
        <v>90.29360961914</v>
      </c>
      <c r="E615" s="7">
        <f t="shared" si="118"/>
        <v>67.293060302733977</v>
      </c>
      <c r="F615" s="7">
        <f t="shared" si="120"/>
        <v>610.49196716535175</v>
      </c>
      <c r="G615" s="7">
        <f t="shared" si="121"/>
        <v>614.03640478508078</v>
      </c>
      <c r="H615" s="7">
        <f t="shared" si="124"/>
        <v>599.7135371585033</v>
      </c>
      <c r="I615" s="7">
        <f t="shared" si="125"/>
        <v>638.76356894542744</v>
      </c>
      <c r="J615" s="7">
        <f t="shared" si="122"/>
        <v>618.24330931748375</v>
      </c>
      <c r="K615" s="7">
        <f t="shared" si="123"/>
        <v>663.43261699274774</v>
      </c>
      <c r="L615" s="7">
        <f t="shared" si="119"/>
        <v>343.35245626372699</v>
      </c>
      <c r="M615" s="7">
        <f t="shared" si="119"/>
        <v>608.56193156099766</v>
      </c>
      <c r="N615" s="7">
        <f t="shared" si="126"/>
        <v>6.641815956722799</v>
      </c>
      <c r="O615" s="7">
        <f t="shared" si="127"/>
        <v>6.8470328290700158</v>
      </c>
      <c r="P615" s="7">
        <f t="shared" si="128"/>
        <v>9.492265117261665</v>
      </c>
      <c r="Q615" s="7">
        <f t="shared" si="129"/>
        <v>9.8588563814476107</v>
      </c>
    </row>
    <row r="616" spans="1:17">
      <c r="A616">
        <v>3363.944</v>
      </c>
      <c r="B616">
        <v>194.71728515625</v>
      </c>
      <c r="C616">
        <v>202.388259887695</v>
      </c>
      <c r="D616" s="7">
        <f t="shared" si="117"/>
        <v>90.22476196289</v>
      </c>
      <c r="E616" s="7">
        <f t="shared" si="118"/>
        <v>67.071136474607954</v>
      </c>
      <c r="F616" s="7">
        <f t="shared" si="120"/>
        <v>611.37055426481459</v>
      </c>
      <c r="G616" s="7">
        <f t="shared" si="121"/>
        <v>611.16107122656842</v>
      </c>
      <c r="H616" s="7">
        <f t="shared" si="124"/>
        <v>600.01971214818889</v>
      </c>
      <c r="I616" s="7">
        <f t="shared" si="125"/>
        <v>638.5942186240552</v>
      </c>
      <c r="J616" s="7">
        <f t="shared" si="122"/>
        <v>618.18268404668618</v>
      </c>
      <c r="K616" s="7">
        <f t="shared" si="123"/>
        <v>663.03362464693896</v>
      </c>
      <c r="L616" s="7">
        <f t="shared" si="119"/>
        <v>329.89354818560224</v>
      </c>
      <c r="M616" s="7">
        <f t="shared" si="119"/>
        <v>597.28456675136692</v>
      </c>
      <c r="N616" s="7">
        <f t="shared" si="126"/>
        <v>6.6502775856031704</v>
      </c>
      <c r="O616" s="7">
        <f t="shared" si="127"/>
        <v>6.8515856467534766</v>
      </c>
      <c r="P616" s="7">
        <f t="shared" si="128"/>
        <v>9.5211480256610326</v>
      </c>
      <c r="Q616" s="7">
        <f t="shared" si="129"/>
        <v>9.8855284030851749</v>
      </c>
    </row>
    <row r="617" spans="1:17">
      <c r="A617">
        <v>3364.8429999999998</v>
      </c>
      <c r="B617">
        <v>194.680740356445</v>
      </c>
      <c r="C617">
        <v>202.17405700683599</v>
      </c>
      <c r="D617" s="7">
        <f t="shared" si="117"/>
        <v>90.151672363279999</v>
      </c>
      <c r="E617" s="7">
        <f t="shared" si="118"/>
        <v>66.642730712889943</v>
      </c>
      <c r="F617" s="7">
        <f t="shared" si="120"/>
        <v>611.54013157820918</v>
      </c>
      <c r="G617" s="7">
        <f t="shared" si="121"/>
        <v>611.57418074909026</v>
      </c>
      <c r="H617" s="7">
        <f t="shared" si="124"/>
        <v>599.49751726188072</v>
      </c>
      <c r="I617" s="7">
        <f t="shared" si="125"/>
        <v>637.63616283399028</v>
      </c>
      <c r="J617" s="7">
        <f t="shared" si="122"/>
        <v>618.11823515219589</v>
      </c>
      <c r="K617" s="7">
        <f t="shared" si="123"/>
        <v>662.25726431197268</v>
      </c>
      <c r="L617" s="7">
        <f t="shared" si="119"/>
        <v>346.73113475070369</v>
      </c>
      <c r="M617" s="7">
        <f t="shared" si="119"/>
        <v>606.19863798910671</v>
      </c>
      <c r="N617" s="7">
        <f t="shared" si="126"/>
        <v>6.6498768303056375</v>
      </c>
      <c r="O617" s="7">
        <f t="shared" si="127"/>
        <v>6.8564256097368181</v>
      </c>
      <c r="P617" s="7">
        <f t="shared" si="128"/>
        <v>9.5679777225974263</v>
      </c>
      <c r="Q617" s="7">
        <f t="shared" si="129"/>
        <v>9.937426891540623</v>
      </c>
    </row>
    <row r="618" spans="1:17">
      <c r="A618">
        <v>3365.8449999999998</v>
      </c>
      <c r="B618">
        <v>194.56112670898401</v>
      </c>
      <c r="C618">
        <v>202.26828002929699</v>
      </c>
      <c r="D618" s="7">
        <f t="shared" si="117"/>
        <v>89.912445068358011</v>
      </c>
      <c r="E618" s="7">
        <f t="shared" si="118"/>
        <v>66.831176757811932</v>
      </c>
      <c r="F618" s="7">
        <f t="shared" si="120"/>
        <v>611.62102530701816</v>
      </c>
      <c r="G618" s="7">
        <f t="shared" si="121"/>
        <v>610.52164615097104</v>
      </c>
      <c r="H618" s="7">
        <f t="shared" si="124"/>
        <v>600.54875909694385</v>
      </c>
      <c r="I618" s="7">
        <f t="shared" si="125"/>
        <v>636.26149744768884</v>
      </c>
      <c r="J618" s="7">
        <f t="shared" si="122"/>
        <v>617.90665126578722</v>
      </c>
      <c r="K618" s="7">
        <f t="shared" si="123"/>
        <v>662.59976965175645</v>
      </c>
      <c r="L618" s="7">
        <f t="shared" si="119"/>
        <v>301.29642054519377</v>
      </c>
      <c r="M618" s="7">
        <f t="shared" si="119"/>
        <v>693.70458269556036</v>
      </c>
      <c r="N618" s="7">
        <f t="shared" si="126"/>
        <v>6.6792617934076066</v>
      </c>
      <c r="O618" s="7">
        <f t="shared" si="127"/>
        <v>6.8723150704667129</v>
      </c>
      <c r="P618" s="7">
        <f t="shared" si="128"/>
        <v>9.5204293611860713</v>
      </c>
      <c r="Q618" s="7">
        <f t="shared" si="129"/>
        <v>9.914530938949909</v>
      </c>
    </row>
    <row r="619" spans="1:17">
      <c r="A619">
        <v>3366.8519999999999</v>
      </c>
      <c r="B619">
        <v>194.39807128906301</v>
      </c>
      <c r="C619">
        <v>202.07777404785199</v>
      </c>
      <c r="D619" s="7">
        <f t="shared" si="117"/>
        <v>89.586334228516023</v>
      </c>
      <c r="E619" s="7">
        <f t="shared" si="118"/>
        <v>66.450164794921932</v>
      </c>
      <c r="F619" s="7">
        <f t="shared" si="120"/>
        <v>611.11320983819496</v>
      </c>
      <c r="G619" s="7">
        <f t="shared" si="121"/>
        <v>616.13134464594816</v>
      </c>
      <c r="H619" s="7">
        <f t="shared" si="124"/>
        <v>600.3259026376669</v>
      </c>
      <c r="I619" s="7">
        <f t="shared" si="125"/>
        <v>636.10452330851922</v>
      </c>
      <c r="J619" s="7">
        <f t="shared" si="122"/>
        <v>617.61663887834754</v>
      </c>
      <c r="K619" s="7">
        <f t="shared" si="123"/>
        <v>661.90563296331561</v>
      </c>
      <c r="L619" s="7">
        <f t="shared" si="119"/>
        <v>298.96955974478703</v>
      </c>
      <c r="M619" s="7">
        <f t="shared" si="119"/>
        <v>665.69725941882757</v>
      </c>
      <c r="N619" s="7">
        <f t="shared" si="126"/>
        <v>6.7010879260486416</v>
      </c>
      <c r="O619" s="7">
        <f t="shared" si="127"/>
        <v>6.8940943303131093</v>
      </c>
      <c r="P619" s="7">
        <f t="shared" si="128"/>
        <v>9.5726553165317334</v>
      </c>
      <c r="Q619" s="7">
        <f t="shared" si="129"/>
        <v>9.960932903719419</v>
      </c>
    </row>
    <row r="620" spans="1:17">
      <c r="A620">
        <v>3367.86</v>
      </c>
      <c r="B620">
        <v>194.43859863281301</v>
      </c>
      <c r="C620">
        <v>202.08421325683599</v>
      </c>
      <c r="D620" s="7">
        <f t="shared" si="117"/>
        <v>89.667388916016023</v>
      </c>
      <c r="E620" s="7">
        <f t="shared" si="118"/>
        <v>66.463043212889943</v>
      </c>
      <c r="F620" s="7">
        <f t="shared" si="120"/>
        <v>604.98275003709477</v>
      </c>
      <c r="G620" s="7">
        <f t="shared" si="121"/>
        <v>622.73415645462103</v>
      </c>
      <c r="H620" s="7">
        <f t="shared" si="124"/>
        <v>600.83080861819349</v>
      </c>
      <c r="I620" s="7">
        <f t="shared" si="125"/>
        <v>635.20705822134926</v>
      </c>
      <c r="J620" s="7">
        <f t="shared" si="122"/>
        <v>617.68889283860358</v>
      </c>
      <c r="K620" s="7">
        <f t="shared" si="123"/>
        <v>661.92920125199919</v>
      </c>
      <c r="L620" s="7">
        <f t="shared" si="119"/>
        <v>284.19500358243971</v>
      </c>
      <c r="M620" s="7">
        <f t="shared" si="119"/>
        <v>714.07292815051267</v>
      </c>
      <c r="N620" s="7">
        <f t="shared" si="126"/>
        <v>6.7006613650916238</v>
      </c>
      <c r="O620" s="7">
        <f t="shared" si="127"/>
        <v>6.8886682249345004</v>
      </c>
      <c r="P620" s="7">
        <f t="shared" si="128"/>
        <v>9.5572972213549843</v>
      </c>
      <c r="Q620" s="7">
        <f t="shared" si="129"/>
        <v>9.9593574000479066</v>
      </c>
    </row>
    <row r="621" spans="1:17">
      <c r="A621">
        <v>3368.9850000000001</v>
      </c>
      <c r="B621">
        <v>194.33827209472699</v>
      </c>
      <c r="C621">
        <v>201.91481018066401</v>
      </c>
      <c r="D621" s="7">
        <f t="shared" si="117"/>
        <v>89.466735839843977</v>
      </c>
      <c r="E621" s="7">
        <f t="shared" si="118"/>
        <v>66.124237060545966</v>
      </c>
      <c r="F621" s="7">
        <f t="shared" si="120"/>
        <v>601.05286817090564</v>
      </c>
      <c r="G621" s="7">
        <f t="shared" si="121"/>
        <v>624.21695169645648</v>
      </c>
      <c r="H621" s="7">
        <f t="shared" si="124"/>
        <v>600.45310138655282</v>
      </c>
      <c r="I621" s="7">
        <f t="shared" si="125"/>
        <v>633.35719683814057</v>
      </c>
      <c r="J621" s="7">
        <f t="shared" si="122"/>
        <v>617.50981807136532</v>
      </c>
      <c r="K621" s="7">
        <f t="shared" si="123"/>
        <v>661.30667304062831</v>
      </c>
      <c r="L621" s="7">
        <f t="shared" si="119"/>
        <v>290.93158406596109</v>
      </c>
      <c r="M621" s="7">
        <f t="shared" si="119"/>
        <v>781.1732199934288</v>
      </c>
      <c r="N621" s="7">
        <f t="shared" si="126"/>
        <v>6.7114676281633292</v>
      </c>
      <c r="O621" s="7">
        <f t="shared" si="127"/>
        <v>6.9021163259692502</v>
      </c>
      <c r="P621" s="7">
        <f t="shared" si="128"/>
        <v>9.5782911832799478</v>
      </c>
      <c r="Q621" s="7">
        <f t="shared" si="129"/>
        <v>10.000972448802846</v>
      </c>
    </row>
    <row r="622" spans="1:17">
      <c r="A622">
        <v>3369.8679999999999</v>
      </c>
      <c r="B622">
        <v>194.29115295410199</v>
      </c>
      <c r="C622">
        <v>201.82341003418</v>
      </c>
      <c r="D622" s="7">
        <f t="shared" si="117"/>
        <v>89.372497558593977</v>
      </c>
      <c r="E622" s="7">
        <f t="shared" si="118"/>
        <v>65.941436767577954</v>
      </c>
      <c r="F622" s="7">
        <f t="shared" si="120"/>
        <v>601.03938936700354</v>
      </c>
      <c r="G622" s="7">
        <f t="shared" si="121"/>
        <v>634.73525761920519</v>
      </c>
      <c r="H622" s="7">
        <f t="shared" si="124"/>
        <v>599.97230073384776</v>
      </c>
      <c r="I622" s="7">
        <f t="shared" si="125"/>
        <v>633.48618067932557</v>
      </c>
      <c r="J622" s="7">
        <f t="shared" si="122"/>
        <v>617.42547268936642</v>
      </c>
      <c r="K622" s="7">
        <f t="shared" si="123"/>
        <v>660.96862707315722</v>
      </c>
      <c r="L622" s="7">
        <f t="shared" si="119"/>
        <v>304.61321130890286</v>
      </c>
      <c r="M622" s="7">
        <f t="shared" si="119"/>
        <v>755.28485978983031</v>
      </c>
      <c r="N622" s="7">
        <f t="shared" si="126"/>
        <v>6.7131647556396947</v>
      </c>
      <c r="O622" s="7">
        <f t="shared" si="127"/>
        <v>6.9084504691677973</v>
      </c>
      <c r="P622" s="7">
        <f t="shared" si="128"/>
        <v>9.6067997867889598</v>
      </c>
      <c r="Q622" s="7">
        <f t="shared" si="129"/>
        <v>10.023570299246829</v>
      </c>
    </row>
    <row r="623" spans="1:17">
      <c r="A623">
        <v>3370.8679999999999</v>
      </c>
      <c r="B623">
        <v>194.16191101074199</v>
      </c>
      <c r="C623">
        <v>201.655029296875</v>
      </c>
      <c r="D623" s="7">
        <f t="shared" si="117"/>
        <v>89.114013671873977</v>
      </c>
      <c r="E623" s="7">
        <f t="shared" si="118"/>
        <v>65.604675292967954</v>
      </c>
      <c r="F623" s="7">
        <f t="shared" si="120"/>
        <v>590.337420981778</v>
      </c>
      <c r="G623" s="7">
        <f t="shared" si="121"/>
        <v>635.62961726464835</v>
      </c>
      <c r="H623" s="7">
        <f t="shared" si="124"/>
        <v>601.10814974583479</v>
      </c>
      <c r="I623" s="7">
        <f t="shared" si="125"/>
        <v>633.00906423547588</v>
      </c>
      <c r="J623" s="7">
        <f t="shared" si="122"/>
        <v>617.19332713511176</v>
      </c>
      <c r="K623" s="7">
        <f t="shared" si="123"/>
        <v>660.34185003803577</v>
      </c>
      <c r="L623" s="7">
        <f t="shared" si="119"/>
        <v>258.73293164450689</v>
      </c>
      <c r="M623" s="7">
        <f t="shared" si="119"/>
        <v>747.08117972861987</v>
      </c>
      <c r="N623" s="7">
        <f t="shared" si="126"/>
        <v>6.7453829647845343</v>
      </c>
      <c r="O623" s="7">
        <f t="shared" si="127"/>
        <v>6.9258840636184846</v>
      </c>
      <c r="P623" s="7">
        <f t="shared" si="128"/>
        <v>9.6488407481429448</v>
      </c>
      <c r="Q623" s="7">
        <f t="shared" si="129"/>
        <v>10.065469375302534</v>
      </c>
    </row>
    <row r="624" spans="1:17">
      <c r="A624">
        <v>3371.8690000000001</v>
      </c>
      <c r="B624">
        <v>194.055908203125</v>
      </c>
      <c r="C624">
        <v>201.61074829101599</v>
      </c>
      <c r="D624" s="7">
        <f t="shared" si="117"/>
        <v>88.90200805664</v>
      </c>
      <c r="E624" s="7">
        <f t="shared" si="118"/>
        <v>65.516113281249943</v>
      </c>
      <c r="F624" s="7">
        <f t="shared" si="120"/>
        <v>586.10918761143375</v>
      </c>
      <c r="G624" s="7">
        <f t="shared" si="121"/>
        <v>632.8720081253432</v>
      </c>
      <c r="H624" s="7">
        <f t="shared" si="124"/>
        <v>600.5219042660857</v>
      </c>
      <c r="I624" s="7">
        <f t="shared" si="125"/>
        <v>633.15798565637851</v>
      </c>
      <c r="J624" s="7">
        <f t="shared" si="122"/>
        <v>617.00204753904097</v>
      </c>
      <c r="K624" s="7">
        <f t="shared" si="123"/>
        <v>660.17614816789421</v>
      </c>
      <c r="L624" s="7">
        <f t="shared" si="119"/>
        <v>271.595122297133</v>
      </c>
      <c r="M624" s="7">
        <f t="shared" si="119"/>
        <v>729.98110549867226</v>
      </c>
      <c r="N624" s="7">
        <f t="shared" si="126"/>
        <v>6.754874466766708</v>
      </c>
      <c r="O624" s="7">
        <f t="shared" si="127"/>
        <v>6.940248719083435</v>
      </c>
      <c r="P624" s="7">
        <f t="shared" si="128"/>
        <v>9.6641567081114079</v>
      </c>
      <c r="Q624" s="7">
        <f t="shared" si="129"/>
        <v>10.076546289213864</v>
      </c>
    </row>
    <row r="625" spans="1:17">
      <c r="A625">
        <v>3372.8719999999998</v>
      </c>
      <c r="B625">
        <v>193.94976806640599</v>
      </c>
      <c r="C625">
        <v>201.592208862305</v>
      </c>
      <c r="D625" s="7">
        <f t="shared" si="117"/>
        <v>88.689727783201988</v>
      </c>
      <c r="E625" s="7">
        <f t="shared" si="118"/>
        <v>65.479034423827954</v>
      </c>
      <c r="F625" s="7">
        <f t="shared" si="120"/>
        <v>585.76495437434187</v>
      </c>
      <c r="G625" s="7">
        <f t="shared" si="121"/>
        <v>637.69779210763159</v>
      </c>
      <c r="H625" s="7">
        <f t="shared" si="124"/>
        <v>599.34232822132208</v>
      </c>
      <c r="I625" s="7">
        <f t="shared" si="125"/>
        <v>632.14978618361602</v>
      </c>
      <c r="J625" s="7">
        <f t="shared" si="122"/>
        <v>616.80972349051058</v>
      </c>
      <c r="K625" s="7">
        <f t="shared" si="123"/>
        <v>660.1066642819444</v>
      </c>
      <c r="L625" s="7">
        <f t="shared" si="119"/>
        <v>305.10989749006882</v>
      </c>
      <c r="M625" s="7">
        <f t="shared" si="119"/>
        <v>781.58703300479351</v>
      </c>
      <c r="N625" s="7">
        <f t="shared" si="126"/>
        <v>6.7577423361405184</v>
      </c>
      <c r="O625" s="7">
        <f t="shared" si="127"/>
        <v>6.9546918105135456</v>
      </c>
      <c r="P625" s="7">
        <f t="shared" si="128"/>
        <v>9.6542319499075475</v>
      </c>
      <c r="Q625" s="7">
        <f t="shared" si="129"/>
        <v>10.081191179595804</v>
      </c>
    </row>
    <row r="626" spans="1:17">
      <c r="A626">
        <v>3373.9430000000002</v>
      </c>
      <c r="B626">
        <v>193.87756347656301</v>
      </c>
      <c r="C626">
        <v>201.41018676757801</v>
      </c>
      <c r="D626" s="7">
        <f t="shared" si="117"/>
        <v>88.545318603516023</v>
      </c>
      <c r="E626" s="7">
        <f t="shared" si="118"/>
        <v>65.114990234373977</v>
      </c>
      <c r="F626" s="7">
        <f t="shared" si="120"/>
        <v>578.51698815000395</v>
      </c>
      <c r="G626" s="7">
        <f t="shared" si="121"/>
        <v>642.27841709943073</v>
      </c>
      <c r="H626" s="7">
        <f t="shared" si="124"/>
        <v>599.71132749777041</v>
      </c>
      <c r="I626" s="7">
        <f t="shared" si="125"/>
        <v>633.94569380517544</v>
      </c>
      <c r="J626" s="7">
        <f t="shared" si="122"/>
        <v>616.67843191044267</v>
      </c>
      <c r="K626" s="7">
        <f t="shared" si="123"/>
        <v>659.42104664689373</v>
      </c>
      <c r="L626" s="7">
        <f t="shared" si="119"/>
        <v>287.88263215052234</v>
      </c>
      <c r="M626" s="7">
        <f t="shared" si="119"/>
        <v>648.99360241004422</v>
      </c>
      <c r="N626" s="7">
        <f t="shared" si="126"/>
        <v>6.772930934758155</v>
      </c>
      <c r="O626" s="7">
        <f t="shared" si="127"/>
        <v>6.9645515046569066</v>
      </c>
      <c r="P626" s="7">
        <f t="shared" si="128"/>
        <v>9.7357872822119802</v>
      </c>
      <c r="Q626" s="7">
        <f t="shared" si="129"/>
        <v>10.127023658813169</v>
      </c>
    </row>
    <row r="627" spans="1:17">
      <c r="A627">
        <v>3374.893</v>
      </c>
      <c r="B627">
        <v>193.82815551757801</v>
      </c>
      <c r="C627">
        <v>201.41792297363301</v>
      </c>
      <c r="D627" s="7">
        <f t="shared" si="117"/>
        <v>88.446502685546022</v>
      </c>
      <c r="E627" s="7">
        <f t="shared" si="118"/>
        <v>65.130462646483977</v>
      </c>
      <c r="F627" s="7">
        <f t="shared" si="120"/>
        <v>575.92751043615954</v>
      </c>
      <c r="G627" s="7">
        <f t="shared" si="121"/>
        <v>644.05373841129892</v>
      </c>
      <c r="H627" s="7">
        <f t="shared" si="124"/>
        <v>598.91856618594898</v>
      </c>
      <c r="I627" s="7">
        <f t="shared" si="125"/>
        <v>633.30305868423386</v>
      </c>
      <c r="J627" s="7">
        <f t="shared" si="122"/>
        <v>616.58837733913947</v>
      </c>
      <c r="K627" s="7">
        <f t="shared" si="123"/>
        <v>659.45031322624175</v>
      </c>
      <c r="L627" s="7">
        <f t="shared" si="119"/>
        <v>312.22222618941521</v>
      </c>
      <c r="M627" s="7">
        <f t="shared" si="119"/>
        <v>683.67892008455203</v>
      </c>
      <c r="N627" s="7">
        <f t="shared" si="126"/>
        <v>6.7715347470016427</v>
      </c>
      <c r="O627" s="7">
        <f t="shared" si="127"/>
        <v>6.9713143947737199</v>
      </c>
      <c r="P627" s="7">
        <f t="shared" si="128"/>
        <v>9.7236075555256676</v>
      </c>
      <c r="Q627" s="7">
        <f t="shared" si="129"/>
        <v>10.125067233217969</v>
      </c>
    </row>
    <row r="628" spans="1:17">
      <c r="A628">
        <v>3375.8989999999999</v>
      </c>
      <c r="B628">
        <v>193.69203186035199</v>
      </c>
      <c r="C628">
        <v>201.36102294921901</v>
      </c>
      <c r="D628" s="7">
        <f t="shared" si="117"/>
        <v>88.174255371093977</v>
      </c>
      <c r="E628" s="7">
        <f t="shared" si="118"/>
        <v>65.016662597655966</v>
      </c>
      <c r="F628" s="7">
        <f t="shared" si="120"/>
        <v>577.63487038128642</v>
      </c>
      <c r="G628" s="7">
        <f t="shared" si="121"/>
        <v>642.78138410609165</v>
      </c>
      <c r="H628" s="7">
        <f t="shared" si="124"/>
        <v>598.11053888246909</v>
      </c>
      <c r="I628" s="7">
        <f t="shared" si="125"/>
        <v>633.56732515335102</v>
      </c>
      <c r="J628" s="7">
        <f t="shared" si="122"/>
        <v>616.33936125074877</v>
      </c>
      <c r="K628" s="7">
        <f t="shared" si="123"/>
        <v>659.23479201859391</v>
      </c>
      <c r="L628" s="7">
        <f t="shared" si="119"/>
        <v>332.28996493429361</v>
      </c>
      <c r="M628" s="7">
        <f t="shared" si="119"/>
        <v>658.81885527834152</v>
      </c>
      <c r="N628" s="7">
        <f t="shared" si="126"/>
        <v>6.7832785926599009</v>
      </c>
      <c r="O628" s="7">
        <f t="shared" si="127"/>
        <v>6.990014927336742</v>
      </c>
      <c r="P628" s="7">
        <f t="shared" si="128"/>
        <v>9.7446915888942129</v>
      </c>
      <c r="Q628" s="7">
        <f t="shared" si="129"/>
        <v>10.139474492841181</v>
      </c>
    </row>
    <row r="629" spans="1:17">
      <c r="A629">
        <v>3376.8989999999999</v>
      </c>
      <c r="B629">
        <v>193.67933654785199</v>
      </c>
      <c r="C629">
        <v>201.24078369140599</v>
      </c>
      <c r="D629" s="7">
        <f t="shared" si="117"/>
        <v>88.148864746093977</v>
      </c>
      <c r="E629" s="7">
        <f t="shared" si="118"/>
        <v>64.776184082029943</v>
      </c>
      <c r="F629" s="7">
        <f t="shared" si="120"/>
        <v>580.30591120354472</v>
      </c>
      <c r="G629" s="7">
        <f t="shared" si="121"/>
        <v>643.42135444954147</v>
      </c>
      <c r="H629" s="7">
        <f t="shared" si="124"/>
        <v>596.71717547375044</v>
      </c>
      <c r="I629" s="7">
        <f t="shared" si="125"/>
        <v>634.69755307919866</v>
      </c>
      <c r="J629" s="7">
        <f t="shared" si="122"/>
        <v>616.31606911608537</v>
      </c>
      <c r="K629" s="7">
        <f t="shared" si="123"/>
        <v>658.7773361329622</v>
      </c>
      <c r="L629" s="7">
        <f t="shared" si="119"/>
        <v>384.1166320035565</v>
      </c>
      <c r="M629" s="7">
        <f t="shared" si="119"/>
        <v>579.83595191631821</v>
      </c>
      <c r="N629" s="7">
        <f t="shared" si="126"/>
        <v>6.7694255302385162</v>
      </c>
      <c r="O629" s="7">
        <f t="shared" si="127"/>
        <v>6.9917641128032262</v>
      </c>
      <c r="P629" s="7">
        <f t="shared" si="128"/>
        <v>9.7983164966223288</v>
      </c>
      <c r="Q629" s="7">
        <f t="shared" si="129"/>
        <v>10.170054711755068</v>
      </c>
    </row>
    <row r="630" spans="1:17">
      <c r="A630">
        <v>3377.9140000000002</v>
      </c>
      <c r="B630">
        <v>193.520263671875</v>
      </c>
      <c r="C630">
        <v>201.17076110839801</v>
      </c>
      <c r="D630" s="7">
        <f t="shared" si="117"/>
        <v>87.83071899414</v>
      </c>
      <c r="E630" s="7">
        <f t="shared" si="118"/>
        <v>64.636138916013977</v>
      </c>
      <c r="F630" s="7">
        <f t="shared" si="120"/>
        <v>581.85193393031409</v>
      </c>
      <c r="G630" s="7">
        <f t="shared" si="121"/>
        <v>642.35787680014266</v>
      </c>
      <c r="H630" s="7">
        <f t="shared" si="124"/>
        <v>595.51443200026392</v>
      </c>
      <c r="I630" s="7">
        <f t="shared" si="125"/>
        <v>636.94642178581842</v>
      </c>
      <c r="J630" s="7">
        <f t="shared" si="122"/>
        <v>616.02322629937817</v>
      </c>
      <c r="K630" s="7">
        <f t="shared" si="123"/>
        <v>658.50965833173109</v>
      </c>
      <c r="L630" s="7">
        <f t="shared" si="119"/>
        <v>420.61064360338088</v>
      </c>
      <c r="M630" s="7">
        <f t="shared" si="119"/>
        <v>464.97317033498393</v>
      </c>
      <c r="N630" s="7">
        <f t="shared" si="126"/>
        <v>6.7802522718730813</v>
      </c>
      <c r="O630" s="7">
        <f t="shared" si="127"/>
        <v>7.0137559313442344</v>
      </c>
      <c r="P630" s="7">
        <f t="shared" si="128"/>
        <v>9.8543389575519846</v>
      </c>
      <c r="Q630" s="7">
        <f t="shared" si="129"/>
        <v>10.187948559046456</v>
      </c>
    </row>
    <row r="631" spans="1:17">
      <c r="A631">
        <v>3378.944</v>
      </c>
      <c r="B631">
        <v>193.4150390625</v>
      </c>
      <c r="C631">
        <v>201.08399963378901</v>
      </c>
      <c r="D631" s="7">
        <f t="shared" si="117"/>
        <v>87.62026977539</v>
      </c>
      <c r="E631" s="7">
        <f t="shared" si="118"/>
        <v>64.462615966795966</v>
      </c>
      <c r="F631" s="7">
        <f t="shared" si="120"/>
        <v>585.99086201978457</v>
      </c>
      <c r="G631" s="7">
        <f t="shared" si="121"/>
        <v>640.99637446195118</v>
      </c>
      <c r="H631" s="7">
        <f t="shared" si="124"/>
        <v>595.2991868425654</v>
      </c>
      <c r="I631" s="7">
        <f t="shared" si="125"/>
        <v>638.01233987955004</v>
      </c>
      <c r="J631" s="7">
        <f t="shared" si="122"/>
        <v>615.82850018636441</v>
      </c>
      <c r="K631" s="7">
        <f t="shared" si="123"/>
        <v>658.17668271549951</v>
      </c>
      <c r="L631" s="7">
        <f t="shared" si="119"/>
        <v>421.45270636788382</v>
      </c>
      <c r="M631" s="7">
        <f t="shared" si="119"/>
        <v>406.6007220057067</v>
      </c>
      <c r="N631" s="7">
        <f t="shared" si="126"/>
        <v>6.7940807346129368</v>
      </c>
      <c r="O631" s="7">
        <f t="shared" si="127"/>
        <v>7.0283794122639511</v>
      </c>
      <c r="P631" s="7">
        <f t="shared" si="128"/>
        <v>9.8974006920256485</v>
      </c>
      <c r="Q631" s="7">
        <f t="shared" si="129"/>
        <v>10.210207464346771</v>
      </c>
    </row>
    <row r="632" spans="1:17">
      <c r="A632">
        <v>3379.93</v>
      </c>
      <c r="B632">
        <v>193.32447814941401</v>
      </c>
      <c r="C632">
        <v>200.94935607910199</v>
      </c>
      <c r="D632" s="7">
        <f t="shared" si="117"/>
        <v>87.439147949218011</v>
      </c>
      <c r="E632" s="7">
        <f t="shared" si="118"/>
        <v>64.193328857421932</v>
      </c>
      <c r="F632" s="7">
        <f t="shared" si="120"/>
        <v>583.52592782245199</v>
      </c>
      <c r="G632" s="7">
        <f t="shared" si="121"/>
        <v>643.09786962384658</v>
      </c>
      <c r="H632" s="7">
        <f t="shared" si="124"/>
        <v>594.48649843872136</v>
      </c>
      <c r="I632" s="7">
        <f t="shared" si="125"/>
        <v>639.96251579696229</v>
      </c>
      <c r="J632" s="7">
        <f t="shared" si="122"/>
        <v>615.6602590395355</v>
      </c>
      <c r="K632" s="7">
        <f t="shared" si="123"/>
        <v>657.65705307414305</v>
      </c>
      <c r="L632" s="7">
        <f t="shared" si="119"/>
        <v>448.32813798058953</v>
      </c>
      <c r="M632" s="7">
        <f t="shared" si="119"/>
        <v>313.09664945353938</v>
      </c>
      <c r="N632" s="7">
        <f t="shared" si="126"/>
        <v>6.7988596913590804</v>
      </c>
      <c r="O632" s="7">
        <f t="shared" si="127"/>
        <v>7.0410139334510919</v>
      </c>
      <c r="P632" s="7">
        <f t="shared" si="128"/>
        <v>9.9692994145601297</v>
      </c>
      <c r="Q632" s="7">
        <f t="shared" si="129"/>
        <v>10.244943902735553</v>
      </c>
    </row>
    <row r="633" spans="1:17">
      <c r="A633">
        <v>3380.9369999999999</v>
      </c>
      <c r="B633">
        <v>193.28884887695301</v>
      </c>
      <c r="C633">
        <v>200.80003356933599</v>
      </c>
      <c r="D633" s="7">
        <f t="shared" si="117"/>
        <v>87.367889404296022</v>
      </c>
      <c r="E633" s="7">
        <f t="shared" si="118"/>
        <v>63.894683837889943</v>
      </c>
      <c r="F633" s="7">
        <f t="shared" si="120"/>
        <v>587.18370665667624</v>
      </c>
      <c r="G633" s="7">
        <f t="shared" si="121"/>
        <v>639.31892427806861</v>
      </c>
      <c r="H633" s="7">
        <f t="shared" si="124"/>
        <v>594.1544918548492</v>
      </c>
      <c r="I633" s="7">
        <f t="shared" si="125"/>
        <v>640.33386303947304</v>
      </c>
      <c r="J633" s="7">
        <f t="shared" si="122"/>
        <v>615.59390220679018</v>
      </c>
      <c r="K633" s="7">
        <f t="shared" si="123"/>
        <v>657.0766224042236</v>
      </c>
      <c r="L633" s="7">
        <f t="shared" si="119"/>
        <v>459.64831623891399</v>
      </c>
      <c r="M633" s="7">
        <f t="shared" si="119"/>
        <v>280.31999114594237</v>
      </c>
      <c r="N633" s="7">
        <f t="shared" si="126"/>
        <v>6.8006048435643409</v>
      </c>
      <c r="O633" s="7">
        <f t="shared" si="127"/>
        <v>7.0459971781866164</v>
      </c>
      <c r="P633" s="7">
        <f t="shared" si="128"/>
        <v>10.021707982217936</v>
      </c>
      <c r="Q633" s="7">
        <f t="shared" si="129"/>
        <v>10.283744795910128</v>
      </c>
    </row>
    <row r="634" spans="1:17">
      <c r="A634">
        <v>3381.9479999999999</v>
      </c>
      <c r="B634">
        <v>193.17167663574199</v>
      </c>
      <c r="C634">
        <v>200.67053222656301</v>
      </c>
      <c r="D634" s="7">
        <f t="shared" si="117"/>
        <v>87.133544921873977</v>
      </c>
      <c r="E634" s="7">
        <f t="shared" si="118"/>
        <v>63.635681152343977</v>
      </c>
      <c r="F634" s="7">
        <f t="shared" si="120"/>
        <v>592.69928323977774</v>
      </c>
      <c r="G634" s="7">
        <f t="shared" si="121"/>
        <v>639.39528402094811</v>
      </c>
      <c r="H634" s="7">
        <f t="shared" si="124"/>
        <v>593.96624312736321</v>
      </c>
      <c r="I634" s="7">
        <f t="shared" si="125"/>
        <v>640.59309315925543</v>
      </c>
      <c r="J634" s="7">
        <f t="shared" si="122"/>
        <v>615.37501382880748</v>
      </c>
      <c r="K634" s="7">
        <f t="shared" si="123"/>
        <v>656.56966686108467</v>
      </c>
      <c r="L634" s="7">
        <f t="shared" si="119"/>
        <v>458.33546294701853</v>
      </c>
      <c r="M634" s="7">
        <f t="shared" si="119"/>
        <v>255.25090724998162</v>
      </c>
      <c r="N634" s="7">
        <f t="shared" si="126"/>
        <v>6.8167345155063712</v>
      </c>
      <c r="O634" s="7">
        <f t="shared" si="127"/>
        <v>7.0624351893471964</v>
      </c>
      <c r="P634" s="7">
        <f t="shared" si="128"/>
        <v>10.066570853947081</v>
      </c>
      <c r="Q634" s="7">
        <f t="shared" si="129"/>
        <v>10.31763399042206</v>
      </c>
    </row>
    <row r="635" spans="1:17">
      <c r="A635">
        <v>3382.953</v>
      </c>
      <c r="B635">
        <v>193.22108459472699</v>
      </c>
      <c r="C635">
        <v>200.60617065429699</v>
      </c>
      <c r="D635" s="7">
        <f t="shared" si="117"/>
        <v>87.232360839843977</v>
      </c>
      <c r="E635" s="7">
        <f t="shared" si="118"/>
        <v>63.506958007811932</v>
      </c>
      <c r="F635" s="7">
        <f t="shared" si="120"/>
        <v>592.72576121487077</v>
      </c>
      <c r="G635" s="7">
        <f t="shared" si="121"/>
        <v>636.17274340673259</v>
      </c>
      <c r="H635" s="7">
        <f t="shared" si="124"/>
        <v>593.6795611084533</v>
      </c>
      <c r="I635" s="7">
        <f t="shared" si="125"/>
        <v>642.17226141258629</v>
      </c>
      <c r="J635" s="7">
        <f t="shared" si="122"/>
        <v>615.46743678783389</v>
      </c>
      <c r="K635" s="7">
        <f t="shared" si="123"/>
        <v>656.31646729951353</v>
      </c>
      <c r="L635" s="7">
        <f t="shared" si="119"/>
        <v>474.71152662014424</v>
      </c>
      <c r="M635" s="7">
        <f t="shared" si="119"/>
        <v>200.05856017178715</v>
      </c>
      <c r="N635" s="7">
        <f t="shared" si="126"/>
        <v>6.805726170800666</v>
      </c>
      <c r="O635" s="7">
        <f t="shared" si="127"/>
        <v>7.0554944387876173</v>
      </c>
      <c r="P635" s="7">
        <f t="shared" si="128"/>
        <v>10.111840994392981</v>
      </c>
      <c r="Q635" s="7">
        <f t="shared" si="129"/>
        <v>10.334559989769636</v>
      </c>
    </row>
    <row r="636" spans="1:17">
      <c r="A636">
        <v>3383.962</v>
      </c>
      <c r="B636">
        <v>193.121658325195</v>
      </c>
      <c r="C636">
        <v>200.53433227539099</v>
      </c>
      <c r="D636" s="7">
        <f t="shared" si="117"/>
        <v>87.033508300779999</v>
      </c>
      <c r="E636" s="7">
        <f t="shared" si="118"/>
        <v>63.363281249999943</v>
      </c>
      <c r="F636" s="7">
        <f t="shared" si="120"/>
        <v>593.65415779636487</v>
      </c>
      <c r="G636" s="7">
        <f t="shared" si="121"/>
        <v>636.49193164116934</v>
      </c>
      <c r="H636" s="7">
        <f t="shared" si="124"/>
        <v>593.89097195048942</v>
      </c>
      <c r="I636" s="7">
        <f t="shared" si="125"/>
        <v>642.99800598419449</v>
      </c>
      <c r="J636" s="7">
        <f t="shared" si="122"/>
        <v>615.28126373306338</v>
      </c>
      <c r="K636" s="7">
        <f t="shared" si="123"/>
        <v>656.03287093967367</v>
      </c>
      <c r="L636" s="7">
        <f t="shared" si="119"/>
        <v>457.54458254365142</v>
      </c>
      <c r="M636" s="7">
        <f t="shared" si="119"/>
        <v>169.90770440757922</v>
      </c>
      <c r="N636" s="7">
        <f t="shared" si="126"/>
        <v>6.8237048413360002</v>
      </c>
      <c r="O636" s="7">
        <f t="shared" si="127"/>
        <v>7.0694756048062146</v>
      </c>
      <c r="P636" s="7">
        <f t="shared" si="128"/>
        <v>10.147801586335857</v>
      </c>
      <c r="Q636" s="7">
        <f t="shared" si="129"/>
        <v>10.353517968100402</v>
      </c>
    </row>
    <row r="637" spans="1:17">
      <c r="A637">
        <v>3384.9630000000002</v>
      </c>
      <c r="B637">
        <v>192.89039611816401</v>
      </c>
      <c r="C637">
        <v>200.32116699218801</v>
      </c>
      <c r="D637" s="7">
        <f t="shared" si="117"/>
        <v>86.570983886718011</v>
      </c>
      <c r="E637" s="7">
        <f t="shared" si="118"/>
        <v>62.936950683593977</v>
      </c>
      <c r="F637" s="7">
        <f t="shared" si="120"/>
        <v>592.26793178383502</v>
      </c>
      <c r="G637" s="7">
        <f t="shared" si="121"/>
        <v>636.93242681756044</v>
      </c>
      <c r="H637" s="7">
        <f t="shared" si="124"/>
        <v>593.47738625730426</v>
      </c>
      <c r="I637" s="7">
        <f t="shared" si="125"/>
        <v>644.11558145321112</v>
      </c>
      <c r="J637" s="7">
        <f t="shared" si="122"/>
        <v>614.84536416223636</v>
      </c>
      <c r="K637" s="7">
        <f t="shared" si="123"/>
        <v>655.18520058490924</v>
      </c>
      <c r="L637" s="7">
        <f t="shared" si="119"/>
        <v>456.59047974566658</v>
      </c>
      <c r="M637" s="7">
        <f t="shared" si="119"/>
        <v>122.536467720857</v>
      </c>
      <c r="N637" s="7">
        <f t="shared" si="126"/>
        <v>6.8553845597261072</v>
      </c>
      <c r="O637" s="7">
        <f t="shared" si="127"/>
        <v>7.1022106548631685</v>
      </c>
      <c r="P637" s="7">
        <f t="shared" si="128"/>
        <v>10.234299159033062</v>
      </c>
      <c r="Q637" s="7">
        <f t="shared" si="129"/>
        <v>10.410183421163094</v>
      </c>
    </row>
    <row r="638" spans="1:17">
      <c r="A638">
        <v>3385.9690000000001</v>
      </c>
      <c r="B638">
        <v>192.95034790039099</v>
      </c>
      <c r="C638">
        <v>200.37651062011699</v>
      </c>
      <c r="D638" s="7">
        <f t="shared" si="117"/>
        <v>86.690887451171989</v>
      </c>
      <c r="E638" s="7">
        <f t="shared" si="118"/>
        <v>63.047637939451931</v>
      </c>
      <c r="F638" s="7">
        <f t="shared" si="120"/>
        <v>596.1783686264107</v>
      </c>
      <c r="G638" s="7">
        <f t="shared" si="121"/>
        <v>640.32280217327525</v>
      </c>
      <c r="H638" s="7">
        <f t="shared" si="124"/>
        <v>592.19171611846821</v>
      </c>
      <c r="I638" s="7">
        <f t="shared" si="125"/>
        <v>644.30846415128553</v>
      </c>
      <c r="J638" s="7">
        <f t="shared" si="122"/>
        <v>614.95875271490752</v>
      </c>
      <c r="K638" s="7">
        <f t="shared" si="123"/>
        <v>655.40616986861244</v>
      </c>
      <c r="L638" s="7">
        <f t="shared" si="119"/>
        <v>518.33795538360687</v>
      </c>
      <c r="M638" s="7">
        <f t="shared" si="119"/>
        <v>123.15907218839024</v>
      </c>
      <c r="N638" s="7">
        <f t="shared" si="126"/>
        <v>6.8310722560317068</v>
      </c>
      <c r="O638" s="7">
        <f t="shared" si="127"/>
        <v>7.0936954366891047</v>
      </c>
      <c r="P638" s="7">
        <f t="shared" si="128"/>
        <v>10.219391006686878</v>
      </c>
      <c r="Q638" s="7">
        <f t="shared" si="129"/>
        <v>10.395411966076106</v>
      </c>
    </row>
    <row r="639" spans="1:17">
      <c r="A639">
        <v>3386.98</v>
      </c>
      <c r="B639">
        <v>192.89392089843801</v>
      </c>
      <c r="C639">
        <v>200.38372802734401</v>
      </c>
      <c r="D639" s="7">
        <f t="shared" si="117"/>
        <v>86.578033447266023</v>
      </c>
      <c r="E639" s="7">
        <f t="shared" si="118"/>
        <v>63.062072753905966</v>
      </c>
      <c r="F639" s="7">
        <f t="shared" si="120"/>
        <v>593.49587169410484</v>
      </c>
      <c r="G639" s="7">
        <f t="shared" si="121"/>
        <v>641.66371936957989</v>
      </c>
      <c r="H639" s="7">
        <f t="shared" si="124"/>
        <v>591.82616026961614</v>
      </c>
      <c r="I639" s="7">
        <f t="shared" si="125"/>
        <v>644.33513569654303</v>
      </c>
      <c r="J639" s="7">
        <f t="shared" si="122"/>
        <v>614.85203821329367</v>
      </c>
      <c r="K639" s="7">
        <f t="shared" si="123"/>
        <v>655.4349404381768</v>
      </c>
      <c r="L639" s="7">
        <f t="shared" si="119"/>
        <v>530.19105507713527</v>
      </c>
      <c r="M639" s="7">
        <f t="shared" si="119"/>
        <v>123.20566530239533</v>
      </c>
      <c r="N639" s="7">
        <f t="shared" si="126"/>
        <v>6.8357542520308296</v>
      </c>
      <c r="O639" s="7">
        <f t="shared" si="127"/>
        <v>7.101709449057827</v>
      </c>
      <c r="P639" s="7">
        <f t="shared" si="128"/>
        <v>10.217474744463326</v>
      </c>
      <c r="Q639" s="7">
        <f t="shared" si="129"/>
        <v>10.393488697968307</v>
      </c>
    </row>
    <row r="640" spans="1:17">
      <c r="A640">
        <v>3387.9859999999999</v>
      </c>
      <c r="B640">
        <v>192.684982299805</v>
      </c>
      <c r="C640">
        <v>200.189865112305</v>
      </c>
      <c r="D640" s="7">
        <f t="shared" si="117"/>
        <v>86.16015625</v>
      </c>
      <c r="E640" s="7">
        <f t="shared" si="118"/>
        <v>62.674346923827954</v>
      </c>
      <c r="F640" s="7">
        <f t="shared" si="120"/>
        <v>594.59768466425089</v>
      </c>
      <c r="G640" s="7">
        <f t="shared" si="121"/>
        <v>638.54878392731393</v>
      </c>
      <c r="H640" s="7">
        <f t="shared" si="124"/>
        <v>591.59247776286134</v>
      </c>
      <c r="I640" s="7">
        <f t="shared" si="125"/>
        <v>645.12212146905176</v>
      </c>
      <c r="J640" s="7">
        <f t="shared" si="122"/>
        <v>614.45478624565385</v>
      </c>
      <c r="K640" s="7">
        <f t="shared" si="123"/>
        <v>654.65843369204276</v>
      </c>
      <c r="L640" s="7">
        <f t="shared" si="119"/>
        <v>522.68514916236654</v>
      </c>
      <c r="M640" s="7">
        <f t="shared" si="119"/>
        <v>90.941250814367564</v>
      </c>
      <c r="N640" s="7">
        <f t="shared" si="126"/>
        <v>6.866195507425874</v>
      </c>
      <c r="O640" s="7">
        <f t="shared" si="127"/>
        <v>7.1315421534609138</v>
      </c>
      <c r="P640" s="7">
        <f t="shared" si="128"/>
        <v>10.293240426631153</v>
      </c>
      <c r="Q640" s="7">
        <f t="shared" si="129"/>
        <v>10.445396973784026</v>
      </c>
    </row>
    <row r="641" spans="1:17">
      <c r="A641">
        <v>3388.9949999999999</v>
      </c>
      <c r="B641">
        <v>192.69522094726599</v>
      </c>
      <c r="C641">
        <v>200.04440307617199</v>
      </c>
      <c r="D641" s="7">
        <f t="shared" si="117"/>
        <v>86.180633544921989</v>
      </c>
      <c r="E641" s="7">
        <f t="shared" si="118"/>
        <v>62.383422851561932</v>
      </c>
      <c r="F641" s="7">
        <f t="shared" si="120"/>
        <v>596.26723960435027</v>
      </c>
      <c r="G641" s="7">
        <f t="shared" si="121"/>
        <v>646.82956915313798</v>
      </c>
      <c r="H641" s="7">
        <f t="shared" si="124"/>
        <v>591.09120743974938</v>
      </c>
      <c r="I641" s="7">
        <f t="shared" si="125"/>
        <v>645.32485142304495</v>
      </c>
      <c r="J641" s="7">
        <f t="shared" si="122"/>
        <v>614.47433059116395</v>
      </c>
      <c r="K641" s="7">
        <f t="shared" si="123"/>
        <v>654.07068145447988</v>
      </c>
      <c r="L641" s="7">
        <f t="shared" si="119"/>
        <v>546.77044831421983</v>
      </c>
      <c r="M641" s="7">
        <f t="shared" si="119"/>
        <v>76.489542938749182</v>
      </c>
      <c r="N641" s="7">
        <f t="shared" si="126"/>
        <v>6.8587475297642229</v>
      </c>
      <c r="O641" s="7">
        <f t="shared" si="127"/>
        <v>7.1300744182956928</v>
      </c>
      <c r="P641" s="7">
        <f t="shared" si="128"/>
        <v>10.344492525819904</v>
      </c>
      <c r="Q641" s="7">
        <f t="shared" si="129"/>
        <v>10.48468730243941</v>
      </c>
    </row>
    <row r="642" spans="1:17">
      <c r="A642">
        <v>3390.0079999999998</v>
      </c>
      <c r="B642">
        <v>192.62211608886699</v>
      </c>
      <c r="C642">
        <v>199.98570251464801</v>
      </c>
      <c r="D642" s="7">
        <f t="shared" si="117"/>
        <v>86.034423828123977</v>
      </c>
      <c r="E642" s="7">
        <f t="shared" si="118"/>
        <v>62.266021728513977</v>
      </c>
      <c r="F642" s="7">
        <f t="shared" si="120"/>
        <v>593.55549992775389</v>
      </c>
      <c r="G642" s="7">
        <f t="shared" si="121"/>
        <v>647.84741309734363</v>
      </c>
      <c r="H642" s="7">
        <f t="shared" si="124"/>
        <v>591.86292888227752</v>
      </c>
      <c r="I642" s="7">
        <f t="shared" si="125"/>
        <v>645.53424182191907</v>
      </c>
      <c r="J642" s="7">
        <f t="shared" si="122"/>
        <v>614.33460561183665</v>
      </c>
      <c r="K642" s="7">
        <f t="shared" si="123"/>
        <v>653.83224253289302</v>
      </c>
      <c r="L642" s="7">
        <f t="shared" si="119"/>
        <v>504.97625503780955</v>
      </c>
      <c r="M642" s="7">
        <f t="shared" si="119"/>
        <v>68.85681579932421</v>
      </c>
      <c r="N642" s="7">
        <f t="shared" si="126"/>
        <v>6.8793734245803382</v>
      </c>
      <c r="O642" s="7">
        <f t="shared" si="127"/>
        <v>7.1405674412271187</v>
      </c>
      <c r="P642" s="7">
        <f t="shared" si="128"/>
        <v>10.367359659438534</v>
      </c>
      <c r="Q642" s="7">
        <f t="shared" si="129"/>
        <v>10.50062657581797</v>
      </c>
    </row>
    <row r="643" spans="1:17">
      <c r="A643">
        <v>3391.009</v>
      </c>
      <c r="B643">
        <v>192.47421264648401</v>
      </c>
      <c r="C643">
        <v>199.98878479003901</v>
      </c>
      <c r="D643" s="7">
        <f t="shared" ref="D643:D706" si="130">D642-2*(B642-B643)</f>
        <v>85.738616943358011</v>
      </c>
      <c r="E643" s="7">
        <f t="shared" ref="E643:E706" si="131">E642-2*(C642-C643)</f>
        <v>62.272186279295966</v>
      </c>
      <c r="F643" s="7">
        <f t="shared" si="120"/>
        <v>592.30318194316226</v>
      </c>
      <c r="G643" s="7">
        <f t="shared" si="121"/>
        <v>650.19353249985465</v>
      </c>
      <c r="H643" s="7">
        <f t="shared" si="124"/>
        <v>592.73418610279555</v>
      </c>
      <c r="I643" s="7">
        <f t="shared" si="125"/>
        <v>646.44294916928641</v>
      </c>
      <c r="J643" s="7">
        <f t="shared" si="122"/>
        <v>614.05065699338229</v>
      </c>
      <c r="K643" s="7">
        <f t="shared" si="123"/>
        <v>653.84478062331402</v>
      </c>
      <c r="L643" s="7">
        <f t="shared" ref="L643:M706" si="132">(H643-J643)^2</f>
        <v>454.39193122923194</v>
      </c>
      <c r="M643" s="7">
        <f t="shared" si="132"/>
        <v>54.787108873832558</v>
      </c>
      <c r="N643" s="7">
        <f t="shared" si="126"/>
        <v>6.9132697404528569</v>
      </c>
      <c r="O643" s="7">
        <f t="shared" si="127"/>
        <v>7.1618913260409371</v>
      </c>
      <c r="P643" s="7">
        <f t="shared" si="128"/>
        <v>10.380925864236334</v>
      </c>
      <c r="Q643" s="7">
        <f t="shared" si="129"/>
        <v>10.499788423852111</v>
      </c>
    </row>
    <row r="644" spans="1:17">
      <c r="A644">
        <v>3392.0149999999999</v>
      </c>
      <c r="B644">
        <v>192.39573669433599</v>
      </c>
      <c r="C644">
        <v>199.82942199707</v>
      </c>
      <c r="D644" s="7">
        <f t="shared" si="130"/>
        <v>85.581665039061988</v>
      </c>
      <c r="E644" s="7">
        <f t="shared" si="131"/>
        <v>61.953460693357954</v>
      </c>
      <c r="F644" s="7">
        <f t="shared" si="120"/>
        <v>588.56180994751674</v>
      </c>
      <c r="G644" s="7">
        <f t="shared" si="121"/>
        <v>651.69896492076771</v>
      </c>
      <c r="H644" s="7">
        <f t="shared" si="124"/>
        <v>594.13041601639168</v>
      </c>
      <c r="I644" s="7">
        <f t="shared" si="125"/>
        <v>646.30182386380443</v>
      </c>
      <c r="J644" s="7">
        <f t="shared" si="122"/>
        <v>613.89930722598774</v>
      </c>
      <c r="K644" s="7">
        <f t="shared" si="123"/>
        <v>653.19388969389001</v>
      </c>
      <c r="L644" s="7">
        <f t="shared" si="132"/>
        <v>390.80905965684451</v>
      </c>
      <c r="M644" s="7">
        <f t="shared" si="132"/>
        <v>47.500571406233298</v>
      </c>
      <c r="N644" s="7">
        <f t="shared" si="126"/>
        <v>6.9422628754092726</v>
      </c>
      <c r="O644" s="7">
        <f t="shared" si="127"/>
        <v>7.1732573436820379</v>
      </c>
      <c r="P644" s="7">
        <f t="shared" si="128"/>
        <v>10.432053619453329</v>
      </c>
      <c r="Q644" s="7">
        <f t="shared" si="129"/>
        <v>10.543299476471685</v>
      </c>
    </row>
    <row r="645" spans="1:17">
      <c r="A645">
        <v>3393.0279999999998</v>
      </c>
      <c r="B645">
        <v>192.34251403808599</v>
      </c>
      <c r="C645">
        <v>199.72824096679699</v>
      </c>
      <c r="D645" s="7">
        <f t="shared" si="130"/>
        <v>85.475219726561988</v>
      </c>
      <c r="E645" s="7">
        <f t="shared" si="131"/>
        <v>61.751098632811932</v>
      </c>
      <c r="F645" s="7">
        <f t="shared" si="120"/>
        <v>587.80292082099822</v>
      </c>
      <c r="G645" s="7">
        <f t="shared" si="121"/>
        <v>650.13804972688229</v>
      </c>
      <c r="H645" s="7">
        <f t="shared" si="124"/>
        <v>596.30045243318739</v>
      </c>
      <c r="I645" s="7">
        <f t="shared" si="125"/>
        <v>646.45006286043588</v>
      </c>
      <c r="J645" s="7">
        <f t="shared" si="122"/>
        <v>613.79638762702496</v>
      </c>
      <c r="K645" s="7">
        <f t="shared" si="123"/>
        <v>652.77782530999912</v>
      </c>
      <c r="L645" s="7">
        <f t="shared" si="132"/>
        <v>306.10774830696403</v>
      </c>
      <c r="M645" s="7">
        <f t="shared" si="132"/>
        <v>40.040577618102553</v>
      </c>
      <c r="N645" s="7">
        <f t="shared" si="126"/>
        <v>6.9762962217678055</v>
      </c>
      <c r="O645" s="7">
        <f t="shared" si="127"/>
        <v>7.1809863676347323</v>
      </c>
      <c r="P645" s="7">
        <f t="shared" si="128"/>
        <v>10.468640674790191</v>
      </c>
      <c r="Q645" s="7">
        <f t="shared" si="129"/>
        <v>10.571112737468617</v>
      </c>
    </row>
    <row r="646" spans="1:17">
      <c r="A646">
        <v>3394.029</v>
      </c>
      <c r="B646">
        <v>192.14733886718801</v>
      </c>
      <c r="C646">
        <v>199.651779174805</v>
      </c>
      <c r="D646" s="7">
        <f t="shared" si="130"/>
        <v>85.084869384766023</v>
      </c>
      <c r="E646" s="7">
        <f t="shared" si="131"/>
        <v>61.598175048827954</v>
      </c>
      <c r="F646" s="7">
        <f t="shared" si="120"/>
        <v>592.34083993613615</v>
      </c>
      <c r="G646" s="7">
        <f t="shared" si="121"/>
        <v>648.73450602405137</v>
      </c>
      <c r="H646" s="7">
        <f t="shared" si="124"/>
        <v>596.98297734031996</v>
      </c>
      <c r="I646" s="7">
        <f t="shared" si="125"/>
        <v>645.74754723056719</v>
      </c>
      <c r="J646" s="7">
        <f t="shared" si="122"/>
        <v>613.41706110352573</v>
      </c>
      <c r="K646" s="7">
        <f t="shared" si="123"/>
        <v>652.46194924688837</v>
      </c>
      <c r="L646" s="7">
        <f t="shared" si="132"/>
        <v>270.07910913606327</v>
      </c>
      <c r="M646" s="7">
        <f t="shared" si="132"/>
        <v>45.083194436777838</v>
      </c>
      <c r="N646" s="7">
        <f t="shared" si="126"/>
        <v>7.0163236032093677</v>
      </c>
      <c r="O646" s="7">
        <f t="shared" si="127"/>
        <v>7.2094729126228723</v>
      </c>
      <c r="P646" s="7">
        <f t="shared" si="128"/>
        <v>10.483225302027094</v>
      </c>
      <c r="Q646" s="7">
        <f t="shared" si="129"/>
        <v>10.592228564071769</v>
      </c>
    </row>
    <row r="647" spans="1:17">
      <c r="A647">
        <v>3395.0390000000002</v>
      </c>
      <c r="B647">
        <v>192.16064453125</v>
      </c>
      <c r="C647">
        <v>199.62629699707</v>
      </c>
      <c r="D647" s="7">
        <f t="shared" si="130"/>
        <v>85.11148071289</v>
      </c>
      <c r="E647" s="7">
        <f t="shared" si="131"/>
        <v>61.547210693357954</v>
      </c>
      <c r="F647" s="7">
        <f t="shared" si="120"/>
        <v>595.84689907964957</v>
      </c>
      <c r="G647" s="7">
        <f t="shared" si="121"/>
        <v>651.84909866927148</v>
      </c>
      <c r="H647" s="7">
        <f t="shared" si="124"/>
        <v>597.26856392388322</v>
      </c>
      <c r="I647" s="7">
        <f t="shared" si="125"/>
        <v>646.30657665719002</v>
      </c>
      <c r="J647" s="7">
        <f t="shared" si="122"/>
        <v>613.44301647058865</v>
      </c>
      <c r="K647" s="7">
        <f t="shared" si="123"/>
        <v>652.35639769308375</v>
      </c>
      <c r="L647" s="7">
        <f t="shared" si="132"/>
        <v>261.61291518562558</v>
      </c>
      <c r="M647" s="7">
        <f t="shared" si="132"/>
        <v>36.600334566342269</v>
      </c>
      <c r="N647" s="7">
        <f t="shared" si="126"/>
        <v>7.0174852901299349</v>
      </c>
      <c r="O647" s="7">
        <f t="shared" si="127"/>
        <v>7.207523724560037</v>
      </c>
      <c r="P647" s="7">
        <f t="shared" si="128"/>
        <v>10.500988905528713</v>
      </c>
      <c r="Q647" s="7">
        <f t="shared" si="129"/>
        <v>10.599284522303863</v>
      </c>
    </row>
    <row r="648" spans="1:17">
      <c r="A648">
        <v>3396.047</v>
      </c>
      <c r="B648">
        <v>191.98245239257801</v>
      </c>
      <c r="C648">
        <v>199.47749328613301</v>
      </c>
      <c r="D648" s="7">
        <f t="shared" si="130"/>
        <v>84.755096435546022</v>
      </c>
      <c r="E648" s="7">
        <f t="shared" si="131"/>
        <v>61.249603271483977</v>
      </c>
      <c r="F648" s="7">
        <f t="shared" si="120"/>
        <v>596.66945699283497</v>
      </c>
      <c r="G648" s="7">
        <f t="shared" si="121"/>
        <v>655.52845715531066</v>
      </c>
      <c r="H648" s="7">
        <f t="shared" si="124"/>
        <v>597.84323354637877</v>
      </c>
      <c r="I648" s="7">
        <f t="shared" si="125"/>
        <v>644.49791441659727</v>
      </c>
      <c r="J648" s="7">
        <f t="shared" si="122"/>
        <v>613.09424812117345</v>
      </c>
      <c r="K648" s="7">
        <f t="shared" si="123"/>
        <v>651.73720796306975</v>
      </c>
      <c r="L648" s="7">
        <f t="shared" si="132"/>
        <v>232.59344556059978</v>
      </c>
      <c r="M648" s="7">
        <f t="shared" si="132"/>
        <v>52.407371051998119</v>
      </c>
      <c r="N648" s="7">
        <f t="shared" si="126"/>
        <v>7.0537732677942557</v>
      </c>
      <c r="O648" s="7">
        <f t="shared" si="127"/>
        <v>7.2337154213188253</v>
      </c>
      <c r="P648" s="7">
        <f t="shared" si="128"/>
        <v>10.522483085480761</v>
      </c>
      <c r="Q648" s="7">
        <f t="shared" si="129"/>
        <v>10.64067639874003</v>
      </c>
    </row>
    <row r="649" spans="1:17">
      <c r="A649">
        <v>3397.0569999999998</v>
      </c>
      <c r="B649">
        <v>191.938400268555</v>
      </c>
      <c r="C649">
        <v>199.40489196777301</v>
      </c>
      <c r="D649" s="7">
        <f t="shared" si="130"/>
        <v>84.6669921875</v>
      </c>
      <c r="E649" s="7">
        <f t="shared" si="131"/>
        <v>61.104400634763977</v>
      </c>
      <c r="F649" s="7">
        <f t="shared" si="120"/>
        <v>601.68236675220817</v>
      </c>
      <c r="G649" s="7">
        <f t="shared" si="121"/>
        <v>655.72150546600346</v>
      </c>
      <c r="H649" s="7">
        <f t="shared" si="124"/>
        <v>599.76104191834872</v>
      </c>
      <c r="I649" s="7">
        <f t="shared" si="125"/>
        <v>644.12039611540263</v>
      </c>
      <c r="J649" s="7">
        <f t="shared" si="122"/>
        <v>613.00763552615763</v>
      </c>
      <c r="K649" s="7">
        <f t="shared" si="123"/>
        <v>651.43334663133578</v>
      </c>
      <c r="L649" s="7">
        <f t="shared" si="132"/>
        <v>175.47224221044374</v>
      </c>
      <c r="M649" s="7">
        <f t="shared" si="132"/>
        <v>53.479245248486968</v>
      </c>
      <c r="N649" s="7">
        <f t="shared" si="126"/>
        <v>7.0837645984888997</v>
      </c>
      <c r="O649" s="7">
        <f t="shared" si="127"/>
        <v>7.2402198269736147</v>
      </c>
      <c r="P649" s="7">
        <f t="shared" si="128"/>
        <v>10.541309454379048</v>
      </c>
      <c r="Q649" s="7">
        <f t="shared" si="129"/>
        <v>10.660989059120521</v>
      </c>
    </row>
    <row r="650" spans="1:17">
      <c r="A650">
        <v>3398.056</v>
      </c>
      <c r="B650">
        <v>191.844802856445</v>
      </c>
      <c r="C650">
        <v>199.28569030761699</v>
      </c>
      <c r="D650" s="7">
        <f t="shared" si="130"/>
        <v>84.479797363279999</v>
      </c>
      <c r="E650" s="7">
        <f t="shared" si="131"/>
        <v>60.865997314451931</v>
      </c>
      <c r="F650" s="7">
        <f t="shared" si="120"/>
        <v>599.0608055770299</v>
      </c>
      <c r="G650" s="7">
        <f t="shared" si="121"/>
        <v>657.82682680493224</v>
      </c>
      <c r="H650" s="7">
        <f t="shared" si="124"/>
        <v>599.7823334622816</v>
      </c>
      <c r="I650" s="7">
        <f t="shared" si="125"/>
        <v>642.77968488684701</v>
      </c>
      <c r="J650" s="7">
        <f t="shared" si="122"/>
        <v>612.82309197331017</v>
      </c>
      <c r="K650" s="7">
        <f t="shared" si="123"/>
        <v>650.93192296708332</v>
      </c>
      <c r="L650" s="7">
        <f t="shared" si="132"/>
        <v>170.06138254296411</v>
      </c>
      <c r="M650" s="7">
        <f t="shared" si="132"/>
        <v>66.458985716855096</v>
      </c>
      <c r="N650" s="7">
        <f t="shared" si="126"/>
        <v>7.09971321170549</v>
      </c>
      <c r="O650" s="7">
        <f t="shared" si="127"/>
        <v>7.254078621164874</v>
      </c>
      <c r="P650" s="7">
        <f t="shared" si="128"/>
        <v>10.560570979656426</v>
      </c>
      <c r="Q650" s="7">
        <f t="shared" si="129"/>
        <v>10.694508456078925</v>
      </c>
    </row>
    <row r="651" spans="1:17">
      <c r="A651">
        <v>3399.0569999999998</v>
      </c>
      <c r="B651">
        <v>191.74369812011699</v>
      </c>
      <c r="C651">
        <v>199.18630981445301</v>
      </c>
      <c r="D651" s="7">
        <f t="shared" si="130"/>
        <v>84.277587890623977</v>
      </c>
      <c r="E651" s="7">
        <f t="shared" si="131"/>
        <v>60.667236328123977</v>
      </c>
      <c r="F651" s="7">
        <f t="shared" si="120"/>
        <v>597.58160261479475</v>
      </c>
      <c r="G651" s="7">
        <f t="shared" si="121"/>
        <v>660.22272884258064</v>
      </c>
      <c r="H651" s="7">
        <f t="shared" si="124"/>
        <v>599.04693297284632</v>
      </c>
      <c r="I651" s="7">
        <f t="shared" si="125"/>
        <v>642.90144807411662</v>
      </c>
      <c r="J651" s="7">
        <f t="shared" si="122"/>
        <v>612.62295102615371</v>
      </c>
      <c r="K651" s="7">
        <f t="shared" si="123"/>
        <v>650.51146081069123</v>
      </c>
      <c r="L651" s="7">
        <f t="shared" si="132"/>
        <v>184.30826618372828</v>
      </c>
      <c r="M651" s="7">
        <f t="shared" si="132"/>
        <v>57.912293850827901</v>
      </c>
      <c r="N651" s="7">
        <f t="shared" si="126"/>
        <v>7.1080218118047407</v>
      </c>
      <c r="O651" s="7">
        <f t="shared" si="127"/>
        <v>7.2691087436106967</v>
      </c>
      <c r="P651" s="7">
        <f t="shared" si="128"/>
        <v>10.597177108858704</v>
      </c>
      <c r="Q651" s="7">
        <f t="shared" si="129"/>
        <v>10.722615701370406</v>
      </c>
    </row>
    <row r="652" spans="1:17">
      <c r="A652">
        <v>3400.0610000000001</v>
      </c>
      <c r="B652">
        <v>191.67562866210901</v>
      </c>
      <c r="C652">
        <v>199.10443115234401</v>
      </c>
      <c r="D652" s="7">
        <f t="shared" si="130"/>
        <v>84.141448974608011</v>
      </c>
      <c r="E652" s="7">
        <f t="shared" si="131"/>
        <v>60.503479003905966</v>
      </c>
      <c r="F652" s="7">
        <f t="shared" si="120"/>
        <v>603.63570816455331</v>
      </c>
      <c r="G652" s="7">
        <f t="shared" si="121"/>
        <v>666.49685286612544</v>
      </c>
      <c r="H652" s="7">
        <f t="shared" si="124"/>
        <v>598.56509223493492</v>
      </c>
      <c r="I652" s="7">
        <f t="shared" si="125"/>
        <v>642.76755180149564</v>
      </c>
      <c r="J652" s="7">
        <f t="shared" si="122"/>
        <v>612.48773695305226</v>
      </c>
      <c r="K652" s="7">
        <f t="shared" si="123"/>
        <v>650.16338180211801</v>
      </c>
      <c r="L652" s="7">
        <f t="shared" si="132"/>
        <v>193.84003594692066</v>
      </c>
      <c r="M652" s="7">
        <f t="shared" si="132"/>
        <v>54.698301398105855</v>
      </c>
      <c r="N652" s="7">
        <f t="shared" si="126"/>
        <v>7.113795870279918</v>
      </c>
      <c r="O652" s="7">
        <f t="shared" si="127"/>
        <v>7.2792630079128688</v>
      </c>
      <c r="P652" s="7">
        <f t="shared" si="128"/>
        <v>10.62364615033129</v>
      </c>
      <c r="Q652" s="7">
        <f t="shared" si="129"/>
        <v>10.745884245105062</v>
      </c>
    </row>
    <row r="653" spans="1:17">
      <c r="A653">
        <v>3401.0729999999999</v>
      </c>
      <c r="B653">
        <v>191.51869201660199</v>
      </c>
      <c r="C653">
        <v>199.033126831055</v>
      </c>
      <c r="D653" s="7">
        <f t="shared" si="130"/>
        <v>83.827575683593977</v>
      </c>
      <c r="E653" s="7">
        <f t="shared" si="131"/>
        <v>60.360870361327954</v>
      </c>
      <c r="F653" s="7">
        <f t="shared" si="120"/>
        <v>602.87491254950373</v>
      </c>
      <c r="G653" s="7">
        <f t="shared" si="121"/>
        <v>664.82440102032604</v>
      </c>
      <c r="H653" s="7">
        <f t="shared" si="124"/>
        <v>598.87840094350588</v>
      </c>
      <c r="I653" s="7">
        <f t="shared" si="125"/>
        <v>643.09671054173771</v>
      </c>
      <c r="J653" s="7">
        <f t="shared" si="122"/>
        <v>612.1745517983436</v>
      </c>
      <c r="K653" s="7">
        <f t="shared" si="123"/>
        <v>649.85902300097518</v>
      </c>
      <c r="L653" s="7">
        <f t="shared" si="132"/>
        <v>176.78762755460181</v>
      </c>
      <c r="M653" s="7">
        <f t="shared" si="132"/>
        <v>45.728869796358424</v>
      </c>
      <c r="N653" s="7">
        <f t="shared" si="126"/>
        <v>7.144169398432374</v>
      </c>
      <c r="O653" s="7">
        <f t="shared" si="127"/>
        <v>7.3027824890103936</v>
      </c>
      <c r="P653" s="7">
        <f t="shared" si="128"/>
        <v>10.654198766387527</v>
      </c>
      <c r="Q653" s="7">
        <f t="shared" si="129"/>
        <v>10.766230160546646</v>
      </c>
    </row>
    <row r="654" spans="1:17">
      <c r="A654">
        <v>3402.078</v>
      </c>
      <c r="B654">
        <v>191.593338012695</v>
      </c>
      <c r="C654">
        <v>198.94480895996099</v>
      </c>
      <c r="D654" s="7">
        <f t="shared" si="130"/>
        <v>83.976867675779999</v>
      </c>
      <c r="E654" s="7">
        <f t="shared" si="131"/>
        <v>60.184234619139943</v>
      </c>
      <c r="F654" s="7">
        <f t="shared" si="120"/>
        <v>596.52585788234046</v>
      </c>
      <c r="G654" s="7">
        <f t="shared" si="121"/>
        <v>656.82651559743556</v>
      </c>
      <c r="H654" s="7">
        <f t="shared" si="124"/>
        <v>599.23060999828306</v>
      </c>
      <c r="I654" s="7">
        <f t="shared" si="125"/>
        <v>642.98585946774858</v>
      </c>
      <c r="J654" s="7">
        <f t="shared" si="122"/>
        <v>612.32376847226203</v>
      </c>
      <c r="K654" s="7">
        <f t="shared" si="123"/>
        <v>649.48044115606001</v>
      </c>
      <c r="L654" s="7">
        <f t="shared" si="132"/>
        <v>171.43079882472742</v>
      </c>
      <c r="M654" s="7">
        <f t="shared" si="132"/>
        <v>42.179591306150115</v>
      </c>
      <c r="N654" s="7">
        <f t="shared" si="126"/>
        <v>7.1356627912320763</v>
      </c>
      <c r="O654" s="7">
        <f t="shared" si="127"/>
        <v>7.2915766617580573</v>
      </c>
      <c r="P654" s="7">
        <f t="shared" si="128"/>
        <v>10.683626094719241</v>
      </c>
      <c r="Q654" s="7">
        <f t="shared" si="129"/>
        <v>10.791537771745801</v>
      </c>
    </row>
    <row r="655" spans="1:17">
      <c r="A655">
        <v>3403.0880000000002</v>
      </c>
      <c r="B655">
        <v>191.45506286621099</v>
      </c>
      <c r="C655">
        <v>198.877365112305</v>
      </c>
      <c r="D655" s="7">
        <f t="shared" si="130"/>
        <v>83.700317382811988</v>
      </c>
      <c r="E655" s="7">
        <f t="shared" si="131"/>
        <v>60.049346923827954</v>
      </c>
      <c r="F655" s="7">
        <f t="shared" si="120"/>
        <v>598.73787591457028</v>
      </c>
      <c r="G655" s="7">
        <f t="shared" si="121"/>
        <v>654.29102833166098</v>
      </c>
      <c r="H655" s="7">
        <f t="shared" si="124"/>
        <v>600.42245431711331</v>
      </c>
      <c r="I655" s="7">
        <f t="shared" si="125"/>
        <v>642.04813431184709</v>
      </c>
      <c r="J655" s="7">
        <f t="shared" si="122"/>
        <v>612.04699512602281</v>
      </c>
      <c r="K655" s="7">
        <f t="shared" si="123"/>
        <v>649.19013683864853</v>
      </c>
      <c r="L655" s="7">
        <f t="shared" si="132"/>
        <v>135.12994901800235</v>
      </c>
      <c r="M655" s="7">
        <f t="shared" si="132"/>
        <v>51.008200092838074</v>
      </c>
      <c r="N655" s="7">
        <f t="shared" si="126"/>
        <v>7.173478824112693</v>
      </c>
      <c r="O655" s="7">
        <f t="shared" si="127"/>
        <v>7.3123617002162975</v>
      </c>
      <c r="P655" s="7">
        <f t="shared" si="128"/>
        <v>10.69200860962367</v>
      </c>
      <c r="Q655" s="7">
        <f t="shared" si="129"/>
        <v>10.810944166672458</v>
      </c>
    </row>
    <row r="656" spans="1:17">
      <c r="A656">
        <v>3404.1030000000001</v>
      </c>
      <c r="B656">
        <v>191.34141540527301</v>
      </c>
      <c r="C656">
        <v>198.63072204589801</v>
      </c>
      <c r="D656" s="7">
        <f t="shared" si="130"/>
        <v>83.473022460936022</v>
      </c>
      <c r="E656" s="7">
        <f t="shared" si="131"/>
        <v>59.556060791013977</v>
      </c>
      <c r="F656" s="7">
        <f t="shared" si="120"/>
        <v>597.5973315764827</v>
      </c>
      <c r="G656" s="7">
        <f t="shared" si="121"/>
        <v>654.98285721966704</v>
      </c>
      <c r="H656" s="7">
        <f t="shared" si="124"/>
        <v>600.75211744236947</v>
      </c>
      <c r="I656" s="7">
        <f t="shared" si="125"/>
        <v>642.62646588307473</v>
      </c>
      <c r="J656" s="7">
        <f t="shared" si="122"/>
        <v>611.81833271652863</v>
      </c>
      <c r="K656" s="7">
        <f t="shared" si="123"/>
        <v>648.11954018235792</v>
      </c>
      <c r="L656" s="7">
        <f t="shared" si="132"/>
        <v>122.46112049403355</v>
      </c>
      <c r="M656" s="7">
        <f t="shared" si="132"/>
        <v>30.173865257445552</v>
      </c>
      <c r="N656" s="7">
        <f t="shared" si="126"/>
        <v>7.1969613622594224</v>
      </c>
      <c r="O656" s="7">
        <f t="shared" si="127"/>
        <v>7.3295337185478022</v>
      </c>
      <c r="P656" s="7">
        <f t="shared" si="128"/>
        <v>10.790278224379078</v>
      </c>
      <c r="Q656" s="7">
        <f t="shared" si="129"/>
        <v>10.882511898438864</v>
      </c>
    </row>
    <row r="657" spans="1:17">
      <c r="A657">
        <v>3405.1089999999999</v>
      </c>
      <c r="B657">
        <v>191.31924438476599</v>
      </c>
      <c r="C657">
        <v>198.59364318847699</v>
      </c>
      <c r="D657" s="7">
        <f t="shared" si="130"/>
        <v>83.428680419921989</v>
      </c>
      <c r="E657" s="7">
        <f t="shared" si="131"/>
        <v>59.481903076171932</v>
      </c>
      <c r="F657" s="7">
        <f t="shared" ref="F657:F720" si="133">(-SLOPE(B643:B672,A643:A672)*3600-$AA$2)*2</f>
        <v>595.67600847711265</v>
      </c>
      <c r="G657" s="7">
        <f t="shared" ref="G657:G720" si="134">(-SLOPE(C643:C672,A643:A672)*3600-$AB$2)*2</f>
        <v>655.40469589688564</v>
      </c>
      <c r="H657" s="7">
        <f t="shared" si="124"/>
        <v>600.75890677986911</v>
      </c>
      <c r="I657" s="7">
        <f t="shared" si="125"/>
        <v>641.7565701655177</v>
      </c>
      <c r="J657" s="7">
        <f t="shared" si="122"/>
        <v>611.77359864653545</v>
      </c>
      <c r="K657" s="7">
        <f t="shared" si="123"/>
        <v>647.95736616823626</v>
      </c>
      <c r="L657" s="7">
        <f t="shared" si="132"/>
        <v>121.32343691760562</v>
      </c>
      <c r="M657" s="7">
        <f t="shared" si="132"/>
        <v>38.449871067330491</v>
      </c>
      <c r="N657" s="7">
        <f t="shared" si="126"/>
        <v>7.2008679000562674</v>
      </c>
      <c r="O657" s="7">
        <f t="shared" si="127"/>
        <v>7.3328931437881115</v>
      </c>
      <c r="P657" s="7">
        <f t="shared" si="128"/>
        <v>10.789106215106981</v>
      </c>
      <c r="Q657" s="7">
        <f t="shared" si="129"/>
        <v>10.893352980627881</v>
      </c>
    </row>
    <row r="658" spans="1:17">
      <c r="A658">
        <v>3406.1109999999999</v>
      </c>
      <c r="B658">
        <v>191.260665893555</v>
      </c>
      <c r="C658">
        <v>198.43145751953099</v>
      </c>
      <c r="D658" s="7">
        <f t="shared" si="130"/>
        <v>83.3115234375</v>
      </c>
      <c r="E658" s="7">
        <f t="shared" si="131"/>
        <v>59.157531738279943</v>
      </c>
      <c r="F658" s="7">
        <f t="shared" si="133"/>
        <v>595.98576570425689</v>
      </c>
      <c r="G658" s="7">
        <f t="shared" si="134"/>
        <v>652.7272326810122</v>
      </c>
      <c r="H658" s="7">
        <f t="shared" si="124"/>
        <v>600.31414089996235</v>
      </c>
      <c r="I658" s="7">
        <f t="shared" si="125"/>
        <v>640.29217033333077</v>
      </c>
      <c r="J658" s="7">
        <f t="shared" si="122"/>
        <v>611.65520833434732</v>
      </c>
      <c r="K658" s="7">
        <f t="shared" si="123"/>
        <v>647.24419075070591</v>
      </c>
      <c r="L658" s="7">
        <f t="shared" si="132"/>
        <v>128.61981055126722</v>
      </c>
      <c r="M658" s="7">
        <f t="shared" si="132"/>
        <v>48.330587883600792</v>
      </c>
      <c r="N658" s="7">
        <f t="shared" si="126"/>
        <v>7.2056555459619682</v>
      </c>
      <c r="O658" s="7">
        <f t="shared" si="127"/>
        <v>7.341783982538848</v>
      </c>
      <c r="P658" s="7">
        <f t="shared" si="128"/>
        <v>10.82351057454629</v>
      </c>
      <c r="Q658" s="7">
        <f t="shared" si="129"/>
        <v>10.941027655010901</v>
      </c>
    </row>
    <row r="659" spans="1:17">
      <c r="A659">
        <v>3407.1179999999999</v>
      </c>
      <c r="B659">
        <v>191.16108703613301</v>
      </c>
      <c r="C659">
        <v>198.376876831055</v>
      </c>
      <c r="D659" s="7">
        <f t="shared" si="130"/>
        <v>83.112365722656023</v>
      </c>
      <c r="E659" s="7">
        <f t="shared" si="131"/>
        <v>59.048370361327954</v>
      </c>
      <c r="F659" s="7">
        <f t="shared" si="133"/>
        <v>596.91166194959089</v>
      </c>
      <c r="G659" s="7">
        <f t="shared" si="134"/>
        <v>650.48116596598095</v>
      </c>
      <c r="H659" s="7">
        <f t="shared" si="124"/>
        <v>599.5443801501948</v>
      </c>
      <c r="I659" s="7">
        <f t="shared" si="125"/>
        <v>638.680121547863</v>
      </c>
      <c r="J659" s="7">
        <f t="shared" si="122"/>
        <v>611.453293879272</v>
      </c>
      <c r="K659" s="7">
        <f t="shared" si="123"/>
        <v>647.00277836325495</v>
      </c>
      <c r="L659" s="7">
        <f t="shared" si="132"/>
        <v>141.8222262066034</v>
      </c>
      <c r="M659" s="7">
        <f t="shared" si="132"/>
        <v>69.266616466790097</v>
      </c>
      <c r="N659" s="7">
        <f t="shared" si="126"/>
        <v>7.2136603853975236</v>
      </c>
      <c r="O659" s="7">
        <f t="shared" si="127"/>
        <v>7.3569472913293916</v>
      </c>
      <c r="P659" s="7">
        <f t="shared" si="128"/>
        <v>10.816219273108819</v>
      </c>
      <c r="Q659" s="7">
        <f t="shared" si="129"/>
        <v>10.957165699986717</v>
      </c>
    </row>
    <row r="660" spans="1:17">
      <c r="A660">
        <v>3408.1190000000001</v>
      </c>
      <c r="B660">
        <v>191.09271240234401</v>
      </c>
      <c r="C660">
        <v>198.32049560546901</v>
      </c>
      <c r="D660" s="7">
        <f t="shared" si="130"/>
        <v>82.975616455078011</v>
      </c>
      <c r="E660" s="7">
        <f t="shared" si="131"/>
        <v>58.935607910155966</v>
      </c>
      <c r="F660" s="7">
        <f t="shared" si="133"/>
        <v>599.01557427794876</v>
      </c>
      <c r="G660" s="7">
        <f t="shared" si="134"/>
        <v>651.94717123044177</v>
      </c>
      <c r="H660" s="7">
        <f t="shared" si="124"/>
        <v>599.43899151062419</v>
      </c>
      <c r="I660" s="7">
        <f t="shared" si="125"/>
        <v>637.939678865681</v>
      </c>
      <c r="J660" s="7">
        <f t="shared" si="122"/>
        <v>611.31416808482675</v>
      </c>
      <c r="K660" s="7">
        <f t="shared" si="123"/>
        <v>646.75265319758739</v>
      </c>
      <c r="L660" s="7">
        <f t="shared" si="132"/>
        <v>141.01981866848914</v>
      </c>
      <c r="M660" s="7">
        <f t="shared" si="132"/>
        <v>77.668516574840865</v>
      </c>
      <c r="N660" s="7">
        <f t="shared" si="126"/>
        <v>7.2242788558871771</v>
      </c>
      <c r="O660" s="7">
        <f t="shared" si="127"/>
        <v>7.3673953168613675</v>
      </c>
      <c r="P660" s="7">
        <f t="shared" si="128"/>
        <v>10.824350532502937</v>
      </c>
      <c r="Q660" s="7">
        <f t="shared" si="129"/>
        <v>10.973886180719907</v>
      </c>
    </row>
    <row r="661" spans="1:17">
      <c r="A661">
        <v>3409.1260000000002</v>
      </c>
      <c r="B661">
        <v>190.92079162597699</v>
      </c>
      <c r="C661">
        <v>198.21107482910199</v>
      </c>
      <c r="D661" s="7">
        <f t="shared" si="130"/>
        <v>82.631774902343977</v>
      </c>
      <c r="E661" s="7">
        <f t="shared" si="131"/>
        <v>58.716766357421932</v>
      </c>
      <c r="F661" s="7">
        <f t="shared" si="133"/>
        <v>603.15602426011571</v>
      </c>
      <c r="G661" s="7">
        <f t="shared" si="134"/>
        <v>648.88907243394726</v>
      </c>
      <c r="H661" s="7">
        <f t="shared" si="124"/>
        <v>600.58632173184503</v>
      </c>
      <c r="I661" s="7">
        <f t="shared" si="125"/>
        <v>636.48019583322605</v>
      </c>
      <c r="J661" s="7">
        <f t="shared" si="122"/>
        <v>610.96259881523247</v>
      </c>
      <c r="K661" s="7">
        <f t="shared" si="123"/>
        <v>646.26504278101845</v>
      </c>
      <c r="L661" s="7">
        <f t="shared" si="132"/>
        <v>107.66712611123127</v>
      </c>
      <c r="M661" s="7">
        <f t="shared" si="132"/>
        <v>95.7432297917223</v>
      </c>
      <c r="N661" s="7">
        <f t="shared" si="126"/>
        <v>7.2682248740467088</v>
      </c>
      <c r="O661" s="7">
        <f t="shared" si="127"/>
        <v>7.3937973562504409</v>
      </c>
      <c r="P661" s="7">
        <f t="shared" si="128"/>
        <v>10.839837329576879</v>
      </c>
      <c r="Q661" s="7">
        <f t="shared" si="129"/>
        <v>11.006482183420326</v>
      </c>
    </row>
    <row r="662" spans="1:17">
      <c r="A662">
        <v>3410.1390000000001</v>
      </c>
      <c r="B662">
        <v>190.86924743652301</v>
      </c>
      <c r="C662">
        <v>198.06021118164099</v>
      </c>
      <c r="D662" s="7">
        <f t="shared" si="130"/>
        <v>82.528686523436022</v>
      </c>
      <c r="E662" s="7">
        <f t="shared" si="131"/>
        <v>58.415039062499943</v>
      </c>
      <c r="F662" s="7">
        <f t="shared" si="133"/>
        <v>602.83534290627745</v>
      </c>
      <c r="G662" s="7">
        <f t="shared" si="134"/>
        <v>641.23669791419547</v>
      </c>
      <c r="H662" s="7">
        <f t="shared" si="124"/>
        <v>601.02547945425511</v>
      </c>
      <c r="I662" s="7">
        <f t="shared" si="125"/>
        <v>635.34277953865683</v>
      </c>
      <c r="J662" s="7">
        <f t="shared" si="122"/>
        <v>610.85670205007091</v>
      </c>
      <c r="K662" s="7">
        <f t="shared" si="123"/>
        <v>645.58798131058268</v>
      </c>
      <c r="L662" s="7">
        <f t="shared" si="132"/>
        <v>96.652937728479202</v>
      </c>
      <c r="M662" s="7">
        <f t="shared" si="132"/>
        <v>104.96415934747256</v>
      </c>
      <c r="N662" s="7">
        <f t="shared" si="126"/>
        <v>7.2826250455782953</v>
      </c>
      <c r="O662" s="7">
        <f t="shared" si="127"/>
        <v>7.4017499585020454</v>
      </c>
      <c r="P662" s="7">
        <f t="shared" si="128"/>
        <v>10.876356324248713</v>
      </c>
      <c r="Q662" s="7">
        <f t="shared" si="129"/>
        <v>11.051742696257541</v>
      </c>
    </row>
    <row r="663" spans="1:17">
      <c r="A663">
        <v>3411.1390000000001</v>
      </c>
      <c r="B663">
        <v>190.79675292968801</v>
      </c>
      <c r="C663">
        <v>198.00897216796901</v>
      </c>
      <c r="D663" s="7">
        <f t="shared" si="130"/>
        <v>82.383697509766023</v>
      </c>
      <c r="E663" s="7">
        <f t="shared" si="131"/>
        <v>58.312561035155966</v>
      </c>
      <c r="F663" s="7">
        <f t="shared" si="133"/>
        <v>606.40658304455155</v>
      </c>
      <c r="G663" s="7">
        <f t="shared" si="134"/>
        <v>635.60590966868131</v>
      </c>
      <c r="H663" s="7">
        <f t="shared" si="124"/>
        <v>600.70216608784017</v>
      </c>
      <c r="I663" s="7">
        <f t="shared" si="125"/>
        <v>634.25228041788455</v>
      </c>
      <c r="J663" s="7">
        <f t="shared" si="122"/>
        <v>610.70737708504066</v>
      </c>
      <c r="K663" s="7">
        <f t="shared" si="123"/>
        <v>645.35675701304967</v>
      </c>
      <c r="L663" s="7">
        <f t="shared" si="132"/>
        <v>100.10424709850167</v>
      </c>
      <c r="M663" s="7">
        <f t="shared" si="132"/>
        <v>123.30940045257003</v>
      </c>
      <c r="N663" s="7">
        <f t="shared" si="126"/>
        <v>7.2915174269354814</v>
      </c>
      <c r="O663" s="7">
        <f t="shared" si="127"/>
        <v>7.4129639181665219</v>
      </c>
      <c r="P663" s="7">
        <f t="shared" si="128"/>
        <v>10.876769415692465</v>
      </c>
      <c r="Q663" s="7">
        <f t="shared" si="129"/>
        <v>11.067199683168976</v>
      </c>
    </row>
    <row r="664" spans="1:17">
      <c r="A664">
        <v>3412.1509999999998</v>
      </c>
      <c r="B664">
        <v>190.65847778320301</v>
      </c>
      <c r="C664">
        <v>198.02957153320301</v>
      </c>
      <c r="D664" s="7">
        <f t="shared" si="130"/>
        <v>82.107147216796022</v>
      </c>
      <c r="E664" s="7">
        <f t="shared" si="131"/>
        <v>58.353759765623977</v>
      </c>
      <c r="F664" s="7">
        <f t="shared" si="133"/>
        <v>609.59007938135733</v>
      </c>
      <c r="G664" s="7">
        <f t="shared" si="134"/>
        <v>630.10531188771733</v>
      </c>
      <c r="H664" s="7">
        <f t="shared" si="124"/>
        <v>601.63529717981339</v>
      </c>
      <c r="I664" s="7">
        <f t="shared" si="125"/>
        <v>635.29915887815469</v>
      </c>
      <c r="J664" s="7">
        <f t="shared" si="122"/>
        <v>610.42129823299001</v>
      </c>
      <c r="K664" s="7">
        <f t="shared" si="123"/>
        <v>645.44979266443693</v>
      </c>
      <c r="L664" s="7">
        <f t="shared" si="132"/>
        <v>77.193814506420665</v>
      </c>
      <c r="M664" s="7">
        <f t="shared" si="132"/>
        <v>103.03536626321457</v>
      </c>
      <c r="N664" s="7">
        <f t="shared" si="126"/>
        <v>7.3274412468777328</v>
      </c>
      <c r="O664" s="7">
        <f t="shared" si="127"/>
        <v>7.4344477785987531</v>
      </c>
      <c r="P664" s="7">
        <f t="shared" si="128"/>
        <v>10.887030440366029</v>
      </c>
      <c r="Q664" s="7">
        <f t="shared" si="129"/>
        <v>11.060980393668986</v>
      </c>
    </row>
    <row r="665" spans="1:17">
      <c r="A665">
        <v>3413.1509999999998</v>
      </c>
      <c r="B665">
        <v>190.59852600097699</v>
      </c>
      <c r="C665">
        <v>197.87561035156301</v>
      </c>
      <c r="D665" s="7">
        <f t="shared" si="130"/>
        <v>81.987243652343977</v>
      </c>
      <c r="E665" s="7">
        <f t="shared" si="131"/>
        <v>58.045837402343977</v>
      </c>
      <c r="F665" s="7">
        <f t="shared" si="133"/>
        <v>611.5438750054301</v>
      </c>
      <c r="G665" s="7">
        <f t="shared" si="134"/>
        <v>626.81915398332546</v>
      </c>
      <c r="H665" s="7">
        <f t="shared" si="124"/>
        <v>599.9497203598894</v>
      </c>
      <c r="I665" s="7">
        <f t="shared" si="125"/>
        <v>634.76409319738877</v>
      </c>
      <c r="J665" s="7">
        <f t="shared" si="122"/>
        <v>610.2967474080051</v>
      </c>
      <c r="K665" s="7">
        <f t="shared" si="123"/>
        <v>644.75189683655537</v>
      </c>
      <c r="L665" s="7">
        <f t="shared" si="132"/>
        <v>107.06096873443802</v>
      </c>
      <c r="M665" s="7">
        <f t="shared" si="132"/>
        <v>99.756221534549582</v>
      </c>
      <c r="N665" s="7">
        <f t="shared" si="126"/>
        <v>7.317598368154643</v>
      </c>
      <c r="O665" s="7">
        <f t="shared" si="127"/>
        <v>7.4438012576186541</v>
      </c>
      <c r="P665" s="7">
        <f t="shared" si="128"/>
        <v>10.935566125052683</v>
      </c>
      <c r="Q665" s="7">
        <f t="shared" si="129"/>
        <v>11.107633651100008</v>
      </c>
    </row>
    <row r="666" spans="1:17">
      <c r="A666">
        <v>3414.1559999999999</v>
      </c>
      <c r="B666">
        <v>190.499099731445</v>
      </c>
      <c r="C666">
        <v>197.75769042968801</v>
      </c>
      <c r="D666" s="7">
        <f t="shared" si="130"/>
        <v>81.788391113279999</v>
      </c>
      <c r="E666" s="7">
        <f t="shared" si="131"/>
        <v>57.809997558593977</v>
      </c>
      <c r="F666" s="7">
        <f t="shared" si="133"/>
        <v>611.1421236179126</v>
      </c>
      <c r="G666" s="7">
        <f t="shared" si="134"/>
        <v>626.63473583146379</v>
      </c>
      <c r="H666" s="7">
        <f t="shared" si="124"/>
        <v>599.10465497844132</v>
      </c>
      <c r="I666" s="7">
        <f t="shared" si="125"/>
        <v>635.20736224660664</v>
      </c>
      <c r="J666" s="7">
        <f t="shared" si="122"/>
        <v>610.08949536406374</v>
      </c>
      <c r="K666" s="7">
        <f t="shared" si="123"/>
        <v>644.21337946672202</v>
      </c>
      <c r="L666" s="7">
        <f t="shared" si="132"/>
        <v>120.66671829760131</v>
      </c>
      <c r="M666" s="7">
        <f t="shared" si="132"/>
        <v>81.108346169014794</v>
      </c>
      <c r="N666" s="7">
        <f t="shared" si="126"/>
        <v>7.3250573440020217</v>
      </c>
      <c r="O666" s="7">
        <f t="shared" si="127"/>
        <v>7.4593654069936015</v>
      </c>
      <c r="P666" s="7">
        <f t="shared" si="128"/>
        <v>10.98784620433144</v>
      </c>
      <c r="Q666" s="7">
        <f t="shared" si="129"/>
        <v>11.143632704944716</v>
      </c>
    </row>
    <row r="667" spans="1:17">
      <c r="A667">
        <v>3415.1660000000002</v>
      </c>
      <c r="B667">
        <v>190.40243530273401</v>
      </c>
      <c r="C667">
        <v>197.71032714843801</v>
      </c>
      <c r="D667" s="7">
        <f t="shared" si="130"/>
        <v>81.595062255858011</v>
      </c>
      <c r="E667" s="7">
        <f t="shared" si="131"/>
        <v>57.715270996093977</v>
      </c>
      <c r="F667" s="7">
        <f t="shared" si="133"/>
        <v>612.44002398443126</v>
      </c>
      <c r="G667" s="7">
        <f t="shared" si="134"/>
        <v>624.42112613336974</v>
      </c>
      <c r="H667" s="7">
        <f t="shared" si="124"/>
        <v>599.09450898662442</v>
      </c>
      <c r="I667" s="7">
        <f t="shared" si="125"/>
        <v>636.88601349033286</v>
      </c>
      <c r="J667" s="7">
        <f t="shared" si="122"/>
        <v>609.88716772486498</v>
      </c>
      <c r="K667" s="7">
        <f t="shared" si="123"/>
        <v>643.99609670954942</v>
      </c>
      <c r="L667" s="7">
        <f t="shared" si="132"/>
        <v>116.48148264012035</v>
      </c>
      <c r="M667" s="7">
        <f t="shared" si="132"/>
        <v>50.553283384184958</v>
      </c>
      <c r="N667" s="7">
        <f t="shared" si="126"/>
        <v>7.3422887662986396</v>
      </c>
      <c r="O667" s="7">
        <f t="shared" si="127"/>
        <v>7.474559744956613</v>
      </c>
      <c r="P667" s="7">
        <f t="shared" si="128"/>
        <v>11.034965313312584</v>
      </c>
      <c r="Q667" s="7">
        <f t="shared" si="129"/>
        <v>11.158157721431014</v>
      </c>
    </row>
    <row r="668" spans="1:17">
      <c r="A668">
        <v>3416.1669999999999</v>
      </c>
      <c r="B668">
        <v>190.31494140625</v>
      </c>
      <c r="C668">
        <v>197.64390563964801</v>
      </c>
      <c r="D668" s="7">
        <f t="shared" si="130"/>
        <v>81.42007446289</v>
      </c>
      <c r="E668" s="7">
        <f t="shared" si="131"/>
        <v>57.582427978513977</v>
      </c>
      <c r="F668" s="7">
        <f t="shared" si="133"/>
        <v>618.38540444254124</v>
      </c>
      <c r="G668" s="7">
        <f t="shared" si="134"/>
        <v>619.28509356328493</v>
      </c>
      <c r="H668" s="7">
        <f t="shared" si="124"/>
        <v>597.84626619110952</v>
      </c>
      <c r="I668" s="7">
        <f t="shared" si="125"/>
        <v>636.42352210486786</v>
      </c>
      <c r="J668" s="7">
        <f t="shared" si="122"/>
        <v>609.70332287509996</v>
      </c>
      <c r="K668" s="7">
        <f t="shared" si="123"/>
        <v>643.69042692837456</v>
      </c>
      <c r="L668" s="7">
        <f t="shared" si="132"/>
        <v>140.58979320736228</v>
      </c>
      <c r="M668" s="7">
        <f t="shared" si="132"/>
        <v>52.807905713905036</v>
      </c>
      <c r="N668" s="7">
        <f t="shared" si="126"/>
        <v>7.342737895229984</v>
      </c>
      <c r="O668" s="7">
        <f t="shared" si="127"/>
        <v>7.4883660681616453</v>
      </c>
      <c r="P668" s="7">
        <f t="shared" si="128"/>
        <v>11.052391231962984</v>
      </c>
      <c r="Q668" s="7">
        <f t="shared" si="129"/>
        <v>11.1785912738615</v>
      </c>
    </row>
    <row r="669" spans="1:17">
      <c r="A669">
        <v>3417.1669999999999</v>
      </c>
      <c r="B669">
        <v>190.31478881835901</v>
      </c>
      <c r="C669">
        <v>197.58494567871099</v>
      </c>
      <c r="D669" s="7">
        <f t="shared" si="130"/>
        <v>81.419769287108011</v>
      </c>
      <c r="E669" s="7">
        <f t="shared" si="131"/>
        <v>57.464508056639943</v>
      </c>
      <c r="F669" s="7">
        <f t="shared" si="133"/>
        <v>615.8187454326511</v>
      </c>
      <c r="G669" s="7">
        <f t="shared" si="134"/>
        <v>614.35559139238705</v>
      </c>
      <c r="H669" s="7">
        <f t="shared" si="124"/>
        <v>596.90092116501683</v>
      </c>
      <c r="I669" s="7">
        <f t="shared" si="125"/>
        <v>634.28676414976826</v>
      </c>
      <c r="J669" s="7">
        <f t="shared" si="122"/>
        <v>609.70300165950016</v>
      </c>
      <c r="K669" s="7">
        <f t="shared" si="123"/>
        <v>643.41815549423245</v>
      </c>
      <c r="L669" s="7">
        <f t="shared" si="132"/>
        <v>163.89326498723065</v>
      </c>
      <c r="M669" s="7">
        <f t="shared" si="132"/>
        <v>83.382307885755552</v>
      </c>
      <c r="N669" s="7">
        <f t="shared" si="126"/>
        <v>7.3311546617159227</v>
      </c>
      <c r="O669" s="7">
        <f t="shared" si="127"/>
        <v>7.4883901907106045</v>
      </c>
      <c r="P669" s="7">
        <f t="shared" si="128"/>
        <v>11.037887308190005</v>
      </c>
      <c r="Q669" s="7">
        <f t="shared" si="129"/>
        <v>11.196792198413092</v>
      </c>
    </row>
    <row r="670" spans="1:17">
      <c r="A670">
        <v>3418.18</v>
      </c>
      <c r="B670">
        <v>190.17422485351599</v>
      </c>
      <c r="C670">
        <v>197.48016357421901</v>
      </c>
      <c r="D670" s="7">
        <f t="shared" si="130"/>
        <v>81.138641357421989</v>
      </c>
      <c r="E670" s="7">
        <f t="shared" si="131"/>
        <v>57.254943847655966</v>
      </c>
      <c r="F670" s="7">
        <f t="shared" si="133"/>
        <v>617.88314495368354</v>
      </c>
      <c r="G670" s="7">
        <f t="shared" si="134"/>
        <v>608.35268272302505</v>
      </c>
      <c r="H670" s="7">
        <f t="shared" si="124"/>
        <v>597.55300581970187</v>
      </c>
      <c r="I670" s="7">
        <f t="shared" si="125"/>
        <v>633.50000929830765</v>
      </c>
      <c r="J670" s="7">
        <f t="shared" si="122"/>
        <v>609.40621618694411</v>
      </c>
      <c r="K670" s="7">
        <f t="shared" si="123"/>
        <v>642.9320874842748</v>
      </c>
      <c r="L670" s="7">
        <f t="shared" si="132"/>
        <v>140.49859601009894</v>
      </c>
      <c r="M670" s="7">
        <f t="shared" si="132"/>
        <v>88.964098906197492</v>
      </c>
      <c r="N670" s="7">
        <f t="shared" si="126"/>
        <v>7.364592206904657</v>
      </c>
      <c r="O670" s="7">
        <f t="shared" si="127"/>
        <v>7.5106780935912223</v>
      </c>
      <c r="P670" s="7">
        <f t="shared" si="128"/>
        <v>11.064546862257439</v>
      </c>
      <c r="Q670" s="7">
        <f t="shared" si="129"/>
        <v>11.229285093615486</v>
      </c>
    </row>
    <row r="671" spans="1:17">
      <c r="A671">
        <v>3419.18</v>
      </c>
      <c r="B671">
        <v>190.06301879882801</v>
      </c>
      <c r="C671">
        <v>197.37924194335901</v>
      </c>
      <c r="D671" s="7">
        <f t="shared" si="130"/>
        <v>80.916229248046022</v>
      </c>
      <c r="E671" s="7">
        <f t="shared" si="131"/>
        <v>57.053100585935965</v>
      </c>
      <c r="F671" s="7">
        <f t="shared" si="133"/>
        <v>618.59128113900715</v>
      </c>
      <c r="G671" s="7">
        <f t="shared" si="134"/>
        <v>611.85377033882867</v>
      </c>
      <c r="H671" s="7">
        <f t="shared" si="124"/>
        <v>595.76491098798135</v>
      </c>
      <c r="I671" s="7">
        <f t="shared" si="125"/>
        <v>633.92421822055405</v>
      </c>
      <c r="J671" s="7">
        <f t="shared" ref="J671:J734" si="135">$V$7*D671/($V$6+D671)</f>
        <v>609.17016206174196</v>
      </c>
      <c r="K671" s="7">
        <f t="shared" ref="K671:K734" si="136">$V$12*E671/($V$11+E671)</f>
        <v>642.46125301086374</v>
      </c>
      <c r="L671" s="7">
        <f t="shared" si="132"/>
        <v>179.70075635055997</v>
      </c>
      <c r="M671" s="7">
        <f t="shared" si="132"/>
        <v>72.880963010958013</v>
      </c>
      <c r="N671" s="7">
        <f t="shared" si="126"/>
        <v>7.3627369506021312</v>
      </c>
      <c r="O671" s="7">
        <f t="shared" si="127"/>
        <v>7.5284052126842314</v>
      </c>
      <c r="P671" s="7">
        <f t="shared" si="128"/>
        <v>11.11112650688824</v>
      </c>
      <c r="Q671" s="7">
        <f t="shared" si="129"/>
        <v>11.26075965044458</v>
      </c>
    </row>
    <row r="672" spans="1:17">
      <c r="A672">
        <v>3420.18</v>
      </c>
      <c r="B672">
        <v>189.97645568847699</v>
      </c>
      <c r="C672">
        <v>197.26390075683599</v>
      </c>
      <c r="D672" s="7">
        <f t="shared" si="130"/>
        <v>80.743103027343977</v>
      </c>
      <c r="E672" s="7">
        <f t="shared" si="131"/>
        <v>56.822418212889943</v>
      </c>
      <c r="F672" s="7">
        <f t="shared" si="133"/>
        <v>616.38759200320078</v>
      </c>
      <c r="G672" s="7">
        <f t="shared" si="134"/>
        <v>611.70067325923537</v>
      </c>
      <c r="H672" s="7">
        <f t="shared" ref="H672:H735" si="137">(-SLOPE(B643:B702,A643:A702)*3600-$AA$2)*2</f>
        <v>594.61646767215427</v>
      </c>
      <c r="I672" s="7">
        <f t="shared" ref="I672:I735" si="138">(-SLOPE(C643:C702,A643:A702)*3600-$AB$2)*2</f>
        <v>632.30048035762218</v>
      </c>
      <c r="J672" s="7">
        <f t="shared" si="135"/>
        <v>608.98564416962824</v>
      </c>
      <c r="K672" s="7">
        <f t="shared" si="136"/>
        <v>641.91990389741113</v>
      </c>
      <c r="L672" s="7">
        <f t="shared" si="132"/>
        <v>206.47323321555839</v>
      </c>
      <c r="M672" s="7">
        <f t="shared" si="132"/>
        <v>92.533309237845856</v>
      </c>
      <c r="N672" s="7">
        <f t="shared" ref="N672:N735" si="139">H672/D672</f>
        <v>7.3643004216816514</v>
      </c>
      <c r="O672" s="7">
        <f t="shared" ref="O672:O735" si="140">J672/D672</f>
        <v>7.5422620798137121</v>
      </c>
      <c r="P672" s="7">
        <f t="shared" ref="P672:P735" si="141">I672/E672</f>
        <v>11.127658769970957</v>
      </c>
      <c r="Q672" s="7">
        <f t="shared" ref="Q672:Q735" si="142">K672/E672</f>
        <v>11.296948001973526</v>
      </c>
    </row>
    <row r="673" spans="1:17">
      <c r="A673">
        <v>3421.1869999999999</v>
      </c>
      <c r="B673">
        <v>189.90409851074199</v>
      </c>
      <c r="C673">
        <v>197.14031982421901</v>
      </c>
      <c r="D673" s="7">
        <f t="shared" si="130"/>
        <v>80.598388671873977</v>
      </c>
      <c r="E673" s="7">
        <f t="shared" si="131"/>
        <v>56.575256347655966</v>
      </c>
      <c r="F673" s="7">
        <f t="shared" si="133"/>
        <v>608.50829772385077</v>
      </c>
      <c r="G673" s="7">
        <f t="shared" si="134"/>
        <v>614.6276372978665</v>
      </c>
      <c r="H673" s="7">
        <f t="shared" si="137"/>
        <v>593.46605662057698</v>
      </c>
      <c r="I673" s="7">
        <f t="shared" si="138"/>
        <v>630.60411400418786</v>
      </c>
      <c r="J673" s="7">
        <f t="shared" si="135"/>
        <v>608.83088564512354</v>
      </c>
      <c r="K673" s="7">
        <f t="shared" si="136"/>
        <v>641.33600737613301</v>
      </c>
      <c r="L673" s="7">
        <f t="shared" si="132"/>
        <v>236.07797095354857</v>
      </c>
      <c r="M673" s="7">
        <f t="shared" si="132"/>
        <v>115.17353534680019</v>
      </c>
      <c r="N673" s="7">
        <f t="shared" si="139"/>
        <v>7.363249643074762</v>
      </c>
      <c r="O673" s="7">
        <f t="shared" si="140"/>
        <v>7.553884087233425</v>
      </c>
      <c r="P673" s="7">
        <f t="shared" si="141"/>
        <v>11.146288231185631</v>
      </c>
      <c r="Q673" s="7">
        <f t="shared" si="142"/>
        <v>11.335980581954622</v>
      </c>
    </row>
    <row r="674" spans="1:17">
      <c r="A674">
        <v>3422.1970000000001</v>
      </c>
      <c r="B674">
        <v>189.79704284668</v>
      </c>
      <c r="C674">
        <v>197.10453796386699</v>
      </c>
      <c r="D674" s="7">
        <f t="shared" si="130"/>
        <v>80.38427734375</v>
      </c>
      <c r="E674" s="7">
        <f t="shared" si="131"/>
        <v>56.503692626951931</v>
      </c>
      <c r="F674" s="7">
        <f t="shared" si="133"/>
        <v>603.31524791291577</v>
      </c>
      <c r="G674" s="7">
        <f t="shared" si="134"/>
        <v>614.31461720150526</v>
      </c>
      <c r="H674" s="7">
        <f t="shared" si="137"/>
        <v>592.67280021598901</v>
      </c>
      <c r="I674" s="7">
        <f t="shared" si="138"/>
        <v>629.5941231427189</v>
      </c>
      <c r="J674" s="7">
        <f t="shared" si="135"/>
        <v>608.60103667198825</v>
      </c>
      <c r="K674" s="7">
        <f t="shared" si="136"/>
        <v>641.16619083569833</v>
      </c>
      <c r="L674" s="7">
        <f t="shared" si="132"/>
        <v>253.70871659822325</v>
      </c>
      <c r="M674" s="7">
        <f t="shared" si="132"/>
        <v>133.91275069089829</v>
      </c>
      <c r="N674" s="7">
        <f t="shared" si="139"/>
        <v>7.3729940704887138</v>
      </c>
      <c r="O674" s="7">
        <f t="shared" si="140"/>
        <v>7.5711452137512802</v>
      </c>
      <c r="P674" s="7">
        <f t="shared" si="141"/>
        <v>11.142530582902225</v>
      </c>
      <c r="Q674" s="7">
        <f t="shared" si="142"/>
        <v>11.347332555215441</v>
      </c>
    </row>
    <row r="675" spans="1:17">
      <c r="A675">
        <v>3423.1979999999999</v>
      </c>
      <c r="B675">
        <v>189.64897155761699</v>
      </c>
      <c r="C675">
        <v>196.94413757324199</v>
      </c>
      <c r="D675" s="7">
        <f t="shared" si="130"/>
        <v>80.088134765623977</v>
      </c>
      <c r="E675" s="7">
        <f t="shared" si="131"/>
        <v>56.182891845701931</v>
      </c>
      <c r="F675" s="7">
        <f t="shared" si="133"/>
        <v>596.34330529402666</v>
      </c>
      <c r="G675" s="7">
        <f t="shared" si="134"/>
        <v>617.25803636508647</v>
      </c>
      <c r="H675" s="7">
        <f t="shared" si="137"/>
        <v>592.48311315474314</v>
      </c>
      <c r="I675" s="7">
        <f t="shared" si="138"/>
        <v>628.84349582193454</v>
      </c>
      <c r="J675" s="7">
        <f t="shared" si="135"/>
        <v>608.28139027778855</v>
      </c>
      <c r="K675" s="7">
        <f t="shared" si="136"/>
        <v>640.40075085290277</v>
      </c>
      <c r="L675" s="7">
        <f t="shared" si="132"/>
        <v>249.58556005653992</v>
      </c>
      <c r="M675" s="7">
        <f t="shared" si="132"/>
        <v>133.57014385084059</v>
      </c>
      <c r="N675" s="7">
        <f t="shared" si="139"/>
        <v>7.3978887745186084</v>
      </c>
      <c r="O675" s="7">
        <f t="shared" si="140"/>
        <v>7.5951499189974845</v>
      </c>
      <c r="P675" s="7">
        <f t="shared" si="141"/>
        <v>11.192793307061534</v>
      </c>
      <c r="Q675" s="7">
        <f t="shared" si="142"/>
        <v>11.398501035006698</v>
      </c>
    </row>
    <row r="676" spans="1:17">
      <c r="A676">
        <v>3424.212</v>
      </c>
      <c r="B676">
        <v>189.62756347656301</v>
      </c>
      <c r="C676">
        <v>196.93153381347699</v>
      </c>
      <c r="D676" s="7">
        <f t="shared" si="130"/>
        <v>80.045318603516023</v>
      </c>
      <c r="E676" s="7">
        <f t="shared" si="131"/>
        <v>56.157684326171932</v>
      </c>
      <c r="F676" s="7">
        <f t="shared" si="133"/>
        <v>597.49948592406531</v>
      </c>
      <c r="G676" s="7">
        <f t="shared" si="134"/>
        <v>618.81875945640616</v>
      </c>
      <c r="H676" s="7">
        <f t="shared" si="137"/>
        <v>593.97974159351304</v>
      </c>
      <c r="I676" s="7">
        <f t="shared" si="138"/>
        <v>628.34684607220458</v>
      </c>
      <c r="J676" s="7">
        <f t="shared" si="135"/>
        <v>608.23500815807517</v>
      </c>
      <c r="K676" s="7">
        <f t="shared" si="136"/>
        <v>640.34031234857355</v>
      </c>
      <c r="L676" s="7">
        <f t="shared" si="132"/>
        <v>203.21262482672313</v>
      </c>
      <c r="M676" s="7">
        <f t="shared" si="132"/>
        <v>143.84323332239961</v>
      </c>
      <c r="N676" s="7">
        <f t="shared" si="139"/>
        <v>7.4205431617511515</v>
      </c>
      <c r="O676" s="7">
        <f t="shared" si="140"/>
        <v>7.5986331089618302</v>
      </c>
      <c r="P676" s="7">
        <f t="shared" si="141"/>
        <v>11.188973577020652</v>
      </c>
      <c r="Q676" s="7">
        <f t="shared" si="142"/>
        <v>11.402541255607774</v>
      </c>
    </row>
    <row r="677" spans="1:17">
      <c r="A677">
        <v>3425.2179999999998</v>
      </c>
      <c r="B677">
        <v>189.53578186035199</v>
      </c>
      <c r="C677">
        <v>196.87025451660199</v>
      </c>
      <c r="D677" s="7">
        <f t="shared" si="130"/>
        <v>79.861755371093977</v>
      </c>
      <c r="E677" s="7">
        <f t="shared" si="131"/>
        <v>56.035125732421932</v>
      </c>
      <c r="F677" s="7">
        <f t="shared" si="133"/>
        <v>593.72180557506181</v>
      </c>
      <c r="G677" s="7">
        <f t="shared" si="134"/>
        <v>622.79704842913077</v>
      </c>
      <c r="H677" s="7">
        <f t="shared" si="137"/>
        <v>593.72273091204556</v>
      </c>
      <c r="I677" s="7">
        <f t="shared" si="138"/>
        <v>628.55844588167542</v>
      </c>
      <c r="J677" s="7">
        <f t="shared" si="135"/>
        <v>608.0356736857342</v>
      </c>
      <c r="K677" s="7">
        <f t="shared" si="136"/>
        <v>640.04584960299781</v>
      </c>
      <c r="L677" s="7">
        <f t="shared" si="132"/>
        <v>204.86033084288565</v>
      </c>
      <c r="M677" s="7">
        <f t="shared" si="132"/>
        <v>131.96044425665127</v>
      </c>
      <c r="N677" s="7">
        <f t="shared" si="139"/>
        <v>7.4343811772379844</v>
      </c>
      <c r="O677" s="7">
        <f t="shared" si="140"/>
        <v>7.6136026670134171</v>
      </c>
      <c r="P677" s="7">
        <f t="shared" si="141"/>
        <v>11.217222013262861</v>
      </c>
      <c r="Q677" s="7">
        <f t="shared" si="142"/>
        <v>11.422225635029978</v>
      </c>
    </row>
    <row r="678" spans="1:17">
      <c r="A678">
        <v>3426.2179999999998</v>
      </c>
      <c r="B678">
        <v>189.46130371093801</v>
      </c>
      <c r="C678">
        <v>196.79585266113301</v>
      </c>
      <c r="D678" s="7">
        <f t="shared" si="130"/>
        <v>79.712799072266023</v>
      </c>
      <c r="E678" s="7">
        <f t="shared" si="131"/>
        <v>55.886322021483977</v>
      </c>
      <c r="F678" s="7">
        <f t="shared" si="133"/>
        <v>588.58866207622509</v>
      </c>
      <c r="G678" s="7">
        <f t="shared" si="134"/>
        <v>622.78378192098455</v>
      </c>
      <c r="H678" s="7">
        <f t="shared" si="137"/>
        <v>594.04090442159838</v>
      </c>
      <c r="I678" s="7">
        <f t="shared" si="138"/>
        <v>627.15303467401816</v>
      </c>
      <c r="J678" s="7">
        <f t="shared" si="135"/>
        <v>607.87334130823183</v>
      </c>
      <c r="K678" s="7">
        <f t="shared" si="136"/>
        <v>639.68696017382479</v>
      </c>
      <c r="L678" s="7">
        <f t="shared" si="132"/>
        <v>191.33631022269756</v>
      </c>
      <c r="M678" s="7">
        <f t="shared" si="132"/>
        <v>157.09928843470283</v>
      </c>
      <c r="N678" s="7">
        <f t="shared" si="139"/>
        <v>7.4522650231244905</v>
      </c>
      <c r="O678" s="7">
        <f t="shared" si="140"/>
        <v>7.6257934532840332</v>
      </c>
      <c r="P678" s="7">
        <f t="shared" si="141"/>
        <v>11.221941469558978</v>
      </c>
      <c r="Q678" s="7">
        <f t="shared" si="142"/>
        <v>11.446216838673235</v>
      </c>
    </row>
    <row r="679" spans="1:17">
      <c r="A679">
        <v>3427.2280000000001</v>
      </c>
      <c r="B679">
        <v>189.34214782714801</v>
      </c>
      <c r="C679">
        <v>196.68489074707</v>
      </c>
      <c r="D679" s="7">
        <f t="shared" si="130"/>
        <v>79.474487304686022</v>
      </c>
      <c r="E679" s="7">
        <f t="shared" si="131"/>
        <v>55.664398193357954</v>
      </c>
      <c r="F679" s="7">
        <f t="shared" si="133"/>
        <v>589.43655502866716</v>
      </c>
      <c r="G679" s="7">
        <f t="shared" si="134"/>
        <v>624.24997058681788</v>
      </c>
      <c r="H679" s="7">
        <f t="shared" si="137"/>
        <v>594.36179398241995</v>
      </c>
      <c r="I679" s="7">
        <f t="shared" si="138"/>
        <v>625.6385075013585</v>
      </c>
      <c r="J679" s="7">
        <f t="shared" si="135"/>
        <v>607.61254553200399</v>
      </c>
      <c r="K679" s="7">
        <f t="shared" si="136"/>
        <v>639.14890769331817</v>
      </c>
      <c r="L679" s="7">
        <f t="shared" si="132"/>
        <v>175.58241662880377</v>
      </c>
      <c r="M679" s="7">
        <f t="shared" si="132"/>
        <v>182.53091334690365</v>
      </c>
      <c r="N679" s="7">
        <f t="shared" si="139"/>
        <v>7.4786489871118027</v>
      </c>
      <c r="O679" s="7">
        <f t="shared" si="140"/>
        <v>7.6453786131713439</v>
      </c>
      <c r="P679" s="7">
        <f t="shared" si="141"/>
        <v>11.239473124781068</v>
      </c>
      <c r="Q679" s="7">
        <f t="shared" si="142"/>
        <v>11.482184815384986</v>
      </c>
    </row>
    <row r="680" spans="1:17">
      <c r="A680">
        <v>3428.2350000000001</v>
      </c>
      <c r="B680">
        <v>189.29029846191401</v>
      </c>
      <c r="C680">
        <v>196.57727050781301</v>
      </c>
      <c r="D680" s="7">
        <f t="shared" si="130"/>
        <v>79.370788574218011</v>
      </c>
      <c r="E680" s="7">
        <f t="shared" si="131"/>
        <v>55.449157714843977</v>
      </c>
      <c r="F680" s="7">
        <f t="shared" si="133"/>
        <v>585.12748717263707</v>
      </c>
      <c r="G680" s="7">
        <f t="shared" si="134"/>
        <v>623.66657540935034</v>
      </c>
      <c r="H680" s="7">
        <f t="shared" si="137"/>
        <v>593.79739337462502</v>
      </c>
      <c r="I680" s="7">
        <f t="shared" si="138"/>
        <v>624.49562150262898</v>
      </c>
      <c r="J680" s="7">
        <f t="shared" si="135"/>
        <v>607.49864438829081</v>
      </c>
      <c r="K680" s="7">
        <f t="shared" si="136"/>
        <v>638.62381878879819</v>
      </c>
      <c r="L680" s="7">
        <f t="shared" si="132"/>
        <v>187.72427933947802</v>
      </c>
      <c r="M680" s="7">
        <f t="shared" si="132"/>
        <v>199.60595855691906</v>
      </c>
      <c r="N680" s="7">
        <f t="shared" si="139"/>
        <v>7.4813089808144859</v>
      </c>
      <c r="O680" s="7">
        <f t="shared" si="140"/>
        <v>7.6539323257476672</v>
      </c>
      <c r="P680" s="7">
        <f t="shared" si="141"/>
        <v>11.262490671439881</v>
      </c>
      <c r="Q680" s="7">
        <f t="shared" si="142"/>
        <v>11.517286197078443</v>
      </c>
    </row>
    <row r="681" spans="1:17">
      <c r="A681">
        <v>3429.2350000000001</v>
      </c>
      <c r="B681">
        <v>189.27423095703099</v>
      </c>
      <c r="C681">
        <v>196.43052673339801</v>
      </c>
      <c r="D681" s="7">
        <f t="shared" si="130"/>
        <v>79.338653564451988</v>
      </c>
      <c r="E681" s="7">
        <f t="shared" si="131"/>
        <v>55.155670166013977</v>
      </c>
      <c r="F681" s="7">
        <f t="shared" si="133"/>
        <v>584.38522670674672</v>
      </c>
      <c r="G681" s="7">
        <f t="shared" si="134"/>
        <v>629.39359348888206</v>
      </c>
      <c r="H681" s="7">
        <f t="shared" si="137"/>
        <v>594.4651011068803</v>
      </c>
      <c r="I681" s="7">
        <f t="shared" si="138"/>
        <v>624.13497222084072</v>
      </c>
      <c r="J681" s="7">
        <f t="shared" si="135"/>
        <v>607.46329602574428</v>
      </c>
      <c r="K681" s="7">
        <f t="shared" si="136"/>
        <v>637.90264774677996</v>
      </c>
      <c r="L681" s="7">
        <f t="shared" si="132"/>
        <v>168.95307114878159</v>
      </c>
      <c r="M681" s="7">
        <f t="shared" si="132"/>
        <v>189.54888938754632</v>
      </c>
      <c r="N681" s="7">
        <f t="shared" si="139"/>
        <v>7.492755099807149</v>
      </c>
      <c r="O681" s="7">
        <f t="shared" si="140"/>
        <v>7.6565869060566047</v>
      </c>
      <c r="P681" s="7">
        <f t="shared" si="141"/>
        <v>11.315880495010692</v>
      </c>
      <c r="Q681" s="7">
        <f t="shared" si="142"/>
        <v>11.565495366600498</v>
      </c>
    </row>
    <row r="682" spans="1:17">
      <c r="A682">
        <v>3430.2440000000001</v>
      </c>
      <c r="B682">
        <v>189.13978576660199</v>
      </c>
      <c r="C682">
        <v>196.371826171875</v>
      </c>
      <c r="D682" s="7">
        <f t="shared" si="130"/>
        <v>79.069763183593977</v>
      </c>
      <c r="E682" s="7">
        <f t="shared" si="131"/>
        <v>55.038269042967954</v>
      </c>
      <c r="F682" s="7">
        <f t="shared" si="133"/>
        <v>580.63156642652712</v>
      </c>
      <c r="G682" s="7">
        <f t="shared" si="134"/>
        <v>632.10551914193002</v>
      </c>
      <c r="H682" s="7">
        <f t="shared" si="137"/>
        <v>594.10564606767855</v>
      </c>
      <c r="I682" s="7">
        <f t="shared" si="138"/>
        <v>624.4423224149939</v>
      </c>
      <c r="J682" s="7">
        <f t="shared" si="135"/>
        <v>607.16655409712621</v>
      </c>
      <c r="K682" s="7">
        <f t="shared" si="136"/>
        <v>637.61247092016947</v>
      </c>
      <c r="L682" s="7">
        <f t="shared" si="132"/>
        <v>170.58731855369035</v>
      </c>
      <c r="M682" s="7">
        <f t="shared" si="132"/>
        <v>173.45281164837843</v>
      </c>
      <c r="N682" s="7">
        <f t="shared" si="139"/>
        <v>7.5136894578552162</v>
      </c>
      <c r="O682" s="7">
        <f t="shared" si="140"/>
        <v>7.6788715388881545</v>
      </c>
      <c r="P682" s="7">
        <f t="shared" si="141"/>
        <v>11.345602492104113</v>
      </c>
      <c r="Q682" s="7">
        <f t="shared" si="142"/>
        <v>11.584893238964153</v>
      </c>
    </row>
    <row r="683" spans="1:17">
      <c r="A683">
        <v>3431.2489999999998</v>
      </c>
      <c r="B683">
        <v>189.03164672851599</v>
      </c>
      <c r="C683">
        <v>196.32238769531301</v>
      </c>
      <c r="D683" s="7">
        <f t="shared" si="130"/>
        <v>78.853485107421989</v>
      </c>
      <c r="E683" s="7">
        <f t="shared" si="131"/>
        <v>54.939392089843977</v>
      </c>
      <c r="F683" s="7">
        <f t="shared" si="133"/>
        <v>579.15911042239452</v>
      </c>
      <c r="G683" s="7">
        <f t="shared" si="134"/>
        <v>632.04585150358002</v>
      </c>
      <c r="H683" s="7">
        <f t="shared" si="137"/>
        <v>595.29202633742875</v>
      </c>
      <c r="I683" s="7">
        <f t="shared" si="138"/>
        <v>624.78455014408848</v>
      </c>
      <c r="J683" s="7">
        <f t="shared" si="135"/>
        <v>606.92661765096989</v>
      </c>
      <c r="K683" s="7">
        <f t="shared" si="136"/>
        <v>637.36732353987327</v>
      </c>
      <c r="L683" s="7">
        <f t="shared" si="132"/>
        <v>135.36371503312688</v>
      </c>
      <c r="M683" s="7">
        <f t="shared" si="132"/>
        <v>158.32618632966935</v>
      </c>
      <c r="N683" s="7">
        <f t="shared" si="139"/>
        <v>7.5493432601801089</v>
      </c>
      <c r="O683" s="7">
        <f t="shared" si="140"/>
        <v>7.6968902113096798</v>
      </c>
      <c r="P683" s="7">
        <f t="shared" si="141"/>
        <v>11.372250881887448</v>
      </c>
      <c r="Q683" s="7">
        <f t="shared" si="142"/>
        <v>11.601280962438901</v>
      </c>
    </row>
    <row r="684" spans="1:17">
      <c r="A684">
        <v>3432.259</v>
      </c>
      <c r="B684">
        <v>188.96420288085901</v>
      </c>
      <c r="C684">
        <v>196.22506713867199</v>
      </c>
      <c r="D684" s="7">
        <f t="shared" si="130"/>
        <v>78.718597412108011</v>
      </c>
      <c r="E684" s="7">
        <f t="shared" si="131"/>
        <v>54.744750976561932</v>
      </c>
      <c r="F684" s="7">
        <f t="shared" si="133"/>
        <v>576.3574360140218</v>
      </c>
      <c r="G684" s="7">
        <f t="shared" si="134"/>
        <v>628.62051453704055</v>
      </c>
      <c r="H684" s="7">
        <f t="shared" si="137"/>
        <v>593.9804628021011</v>
      </c>
      <c r="I684" s="7">
        <f t="shared" si="138"/>
        <v>624.25339633907595</v>
      </c>
      <c r="J684" s="7">
        <f t="shared" si="135"/>
        <v>606.77640379566117</v>
      </c>
      <c r="K684" s="7">
        <f t="shared" si="136"/>
        <v>636.88271428633038</v>
      </c>
      <c r="L684" s="7">
        <f t="shared" si="132"/>
        <v>163.73610591067097</v>
      </c>
      <c r="M684" s="7">
        <f t="shared" si="132"/>
        <v>159.49967181284299</v>
      </c>
      <c r="N684" s="7">
        <f t="shared" si="139"/>
        <v>7.5456179648691082</v>
      </c>
      <c r="O684" s="7">
        <f t="shared" si="140"/>
        <v>7.7081709245791332</v>
      </c>
      <c r="P684" s="7">
        <f t="shared" si="141"/>
        <v>11.402981750822828</v>
      </c>
      <c r="Q684" s="7">
        <f t="shared" si="142"/>
        <v>11.633676342029601</v>
      </c>
    </row>
    <row r="685" spans="1:17">
      <c r="A685">
        <v>3433.2660000000001</v>
      </c>
      <c r="B685">
        <v>188.83004760742199</v>
      </c>
      <c r="C685">
        <v>196.13238525390599</v>
      </c>
      <c r="D685" s="7">
        <f t="shared" si="130"/>
        <v>78.450286865233977</v>
      </c>
      <c r="E685" s="7">
        <f t="shared" si="131"/>
        <v>54.559387207029943</v>
      </c>
      <c r="F685" s="7">
        <f t="shared" si="133"/>
        <v>576.58389330156547</v>
      </c>
      <c r="G685" s="7">
        <f t="shared" si="134"/>
        <v>626.43417391486309</v>
      </c>
      <c r="H685" s="7">
        <f t="shared" si="137"/>
        <v>593.55756666232355</v>
      </c>
      <c r="I685" s="7">
        <f t="shared" si="138"/>
        <v>622.64157042550426</v>
      </c>
      <c r="J685" s="7">
        <f t="shared" si="135"/>
        <v>606.47629452938133</v>
      </c>
      <c r="K685" s="7">
        <f t="shared" si="136"/>
        <v>636.41868064643654</v>
      </c>
      <c r="L685" s="7">
        <f t="shared" si="132"/>
        <v>166.89352970309531</v>
      </c>
      <c r="M685" s="7">
        <f t="shared" si="132"/>
        <v>189.80876603971686</v>
      </c>
      <c r="N685" s="7">
        <f t="shared" si="139"/>
        <v>7.5660343687712439</v>
      </c>
      <c r="O685" s="7">
        <f t="shared" si="140"/>
        <v>7.7307084366844725</v>
      </c>
      <c r="P685" s="7">
        <f t="shared" si="141"/>
        <v>11.412180420260976</v>
      </c>
      <c r="Q685" s="7">
        <f t="shared" si="142"/>
        <v>11.664696273649394</v>
      </c>
    </row>
    <row r="686" spans="1:17">
      <c r="A686">
        <v>3434.268</v>
      </c>
      <c r="B686">
        <v>188.79931640625</v>
      </c>
      <c r="C686">
        <v>196.00057983398401</v>
      </c>
      <c r="D686" s="7">
        <f t="shared" si="130"/>
        <v>78.38882446289</v>
      </c>
      <c r="E686" s="7">
        <f t="shared" si="131"/>
        <v>54.295776367185965</v>
      </c>
      <c r="F686" s="7">
        <f t="shared" si="133"/>
        <v>572.99376108715649</v>
      </c>
      <c r="G686" s="7">
        <f t="shared" si="134"/>
        <v>626.99661593146811</v>
      </c>
      <c r="H686" s="7">
        <f t="shared" si="137"/>
        <v>593.49098939104363</v>
      </c>
      <c r="I686" s="7">
        <f t="shared" si="138"/>
        <v>622.45129036404489</v>
      </c>
      <c r="J686" s="7">
        <f t="shared" si="135"/>
        <v>606.40730071990515</v>
      </c>
      <c r="K686" s="7">
        <f t="shared" si="136"/>
        <v>635.7544876565396</v>
      </c>
      <c r="L686" s="7">
        <f t="shared" si="132"/>
        <v>166.83109834407657</v>
      </c>
      <c r="M686" s="7">
        <f t="shared" si="132"/>
        <v>176.97505820303834</v>
      </c>
      <c r="N686" s="7">
        <f t="shared" si="139"/>
        <v>7.5711173557910385</v>
      </c>
      <c r="O686" s="7">
        <f t="shared" si="140"/>
        <v>7.7358897122763208</v>
      </c>
      <c r="P686" s="7">
        <f t="shared" si="141"/>
        <v>11.464083065220294</v>
      </c>
      <c r="Q686" s="7">
        <f t="shared" si="142"/>
        <v>11.709096548452013</v>
      </c>
    </row>
    <row r="687" spans="1:17">
      <c r="A687">
        <v>3435.2779999999998</v>
      </c>
      <c r="B687">
        <v>188.71029663085901</v>
      </c>
      <c r="C687">
        <v>195.9375</v>
      </c>
      <c r="D687" s="7">
        <f t="shared" si="130"/>
        <v>78.210784912108011</v>
      </c>
      <c r="E687" s="7">
        <f t="shared" si="131"/>
        <v>54.169616699217954</v>
      </c>
      <c r="F687" s="7">
        <f t="shared" si="133"/>
        <v>572.93946175854478</v>
      </c>
      <c r="G687" s="7">
        <f t="shared" si="134"/>
        <v>622.22836837634111</v>
      </c>
      <c r="H687" s="7">
        <f t="shared" si="137"/>
        <v>593.1324241001048</v>
      </c>
      <c r="I687" s="7">
        <f t="shared" si="138"/>
        <v>623.23315184714761</v>
      </c>
      <c r="J687" s="7">
        <f t="shared" si="135"/>
        <v>606.20692179785874</v>
      </c>
      <c r="K687" s="7">
        <f t="shared" si="136"/>
        <v>635.4348239179036</v>
      </c>
      <c r="L687" s="7">
        <f t="shared" si="132"/>
        <v>170.94249004857309</v>
      </c>
      <c r="M687" s="7">
        <f t="shared" si="132"/>
        <v>148.88080132226676</v>
      </c>
      <c r="N687" s="7">
        <f t="shared" si="139"/>
        <v>7.583767696062087</v>
      </c>
      <c r="O687" s="7">
        <f t="shared" si="140"/>
        <v>7.7509377060862397</v>
      </c>
      <c r="P687" s="7">
        <f t="shared" si="141"/>
        <v>11.505216204643094</v>
      </c>
      <c r="Q687" s="7">
        <f t="shared" si="142"/>
        <v>11.730465575309809</v>
      </c>
    </row>
    <row r="688" spans="1:17">
      <c r="A688">
        <v>3436.2809999999999</v>
      </c>
      <c r="B688">
        <v>188.71641540527301</v>
      </c>
      <c r="C688">
        <v>195.86155700683599</v>
      </c>
      <c r="D688" s="7">
        <f t="shared" si="130"/>
        <v>78.223022460936022</v>
      </c>
      <c r="E688" s="7">
        <f t="shared" si="131"/>
        <v>54.017730712889943</v>
      </c>
      <c r="F688" s="7">
        <f t="shared" si="133"/>
        <v>569.46216564382519</v>
      </c>
      <c r="G688" s="7">
        <f t="shared" si="134"/>
        <v>623.54827116033346</v>
      </c>
      <c r="H688" s="7">
        <f t="shared" si="137"/>
        <v>592.04863599954365</v>
      </c>
      <c r="I688" s="7">
        <f t="shared" si="138"/>
        <v>624.04208206050657</v>
      </c>
      <c r="J688" s="7">
        <f t="shared" si="135"/>
        <v>606.22071979013356</v>
      </c>
      <c r="K688" s="7">
        <f t="shared" si="136"/>
        <v>635.04842343317205</v>
      </c>
      <c r="L688" s="7">
        <f t="shared" si="132"/>
        <v>200.84795896750123</v>
      </c>
      <c r="M688" s="7">
        <f t="shared" si="132"/>
        <v>121.13955041164772</v>
      </c>
      <c r="N688" s="7">
        <f t="shared" si="139"/>
        <v>7.5687261546970808</v>
      </c>
      <c r="O688" s="7">
        <f t="shared" si="140"/>
        <v>7.7499015087645784</v>
      </c>
      <c r="P688" s="7">
        <f t="shared" si="141"/>
        <v>11.552541615962312</v>
      </c>
      <c r="Q688" s="7">
        <f t="shared" si="142"/>
        <v>11.756295850496253</v>
      </c>
    </row>
    <row r="689" spans="1:17">
      <c r="A689">
        <v>3437.29</v>
      </c>
      <c r="B689">
        <v>188.58885192871099</v>
      </c>
      <c r="C689">
        <v>195.81237792968801</v>
      </c>
      <c r="D689" s="7">
        <f t="shared" si="130"/>
        <v>77.967895507811988</v>
      </c>
      <c r="E689" s="7">
        <f t="shared" si="131"/>
        <v>53.919372558593977</v>
      </c>
      <c r="F689" s="7">
        <f t="shared" si="133"/>
        <v>568.98173896284243</v>
      </c>
      <c r="G689" s="7">
        <f t="shared" si="134"/>
        <v>621.96666224819273</v>
      </c>
      <c r="H689" s="7">
        <f t="shared" si="137"/>
        <v>591.226750470919</v>
      </c>
      <c r="I689" s="7">
        <f t="shared" si="138"/>
        <v>623.60144410166311</v>
      </c>
      <c r="J689" s="7">
        <f t="shared" si="135"/>
        <v>605.93229549211674</v>
      </c>
      <c r="K689" s="7">
        <f t="shared" si="136"/>
        <v>634.79728955006431</v>
      </c>
      <c r="L689" s="7">
        <f t="shared" si="132"/>
        <v>216.25305437047351</v>
      </c>
      <c r="M689" s="7">
        <f t="shared" si="132"/>
        <v>125.34695530448589</v>
      </c>
      <c r="N689" s="7">
        <f t="shared" si="139"/>
        <v>7.58295124705118</v>
      </c>
      <c r="O689" s="7">
        <f t="shared" si="140"/>
        <v>7.771561506766659</v>
      </c>
      <c r="P689" s="7">
        <f t="shared" si="141"/>
        <v>11.565443262975618</v>
      </c>
      <c r="Q689" s="7">
        <f t="shared" si="142"/>
        <v>11.773083762431257</v>
      </c>
    </row>
    <row r="690" spans="1:17">
      <c r="A690">
        <v>3438.29</v>
      </c>
      <c r="B690">
        <v>188.52398681640599</v>
      </c>
      <c r="C690">
        <v>195.62623596191401</v>
      </c>
      <c r="D690" s="7">
        <f t="shared" si="130"/>
        <v>77.838165283201988</v>
      </c>
      <c r="E690" s="7">
        <f t="shared" si="131"/>
        <v>53.547088623045966</v>
      </c>
      <c r="F690" s="7">
        <f t="shared" si="133"/>
        <v>575.78628732235074</v>
      </c>
      <c r="G690" s="7">
        <f t="shared" si="134"/>
        <v>624.54415292647298</v>
      </c>
      <c r="H690" s="7">
        <f t="shared" si="137"/>
        <v>589.47023022078668</v>
      </c>
      <c r="I690" s="7">
        <f t="shared" si="138"/>
        <v>623.61462561538679</v>
      </c>
      <c r="J690" s="7">
        <f t="shared" si="135"/>
        <v>605.78501459398933</v>
      </c>
      <c r="K690" s="7">
        <f t="shared" si="136"/>
        <v>633.84022184261039</v>
      </c>
      <c r="L690" s="7">
        <f t="shared" si="132"/>
        <v>266.17218914409756</v>
      </c>
      <c r="M690" s="7">
        <f t="shared" si="132"/>
        <v>104.56281820220961</v>
      </c>
      <c r="N690" s="7">
        <f t="shared" si="139"/>
        <v>7.573023183114497</v>
      </c>
      <c r="O690" s="7">
        <f t="shared" si="140"/>
        <v>7.7826219617322083</v>
      </c>
      <c r="P690" s="7">
        <f t="shared" si="141"/>
        <v>11.646097699268587</v>
      </c>
      <c r="Q690" s="7">
        <f t="shared" si="142"/>
        <v>11.837062259437459</v>
      </c>
    </row>
    <row r="691" spans="1:17">
      <c r="A691">
        <v>3439.2939999999999</v>
      </c>
      <c r="B691">
        <v>188.35467529296901</v>
      </c>
      <c r="C691">
        <v>195.58735656738301</v>
      </c>
      <c r="D691" s="7">
        <f t="shared" si="130"/>
        <v>77.499542236328011</v>
      </c>
      <c r="E691" s="7">
        <f t="shared" si="131"/>
        <v>53.469329833983977</v>
      </c>
      <c r="F691" s="7">
        <f t="shared" si="133"/>
        <v>581.11720969285693</v>
      </c>
      <c r="G691" s="7">
        <f t="shared" si="134"/>
        <v>625.22527003385449</v>
      </c>
      <c r="H691" s="7">
        <f t="shared" si="137"/>
        <v>588.21146053357131</v>
      </c>
      <c r="I691" s="7">
        <f t="shared" si="138"/>
        <v>623.51662210111328</v>
      </c>
      <c r="J691" s="7">
        <f t="shared" si="135"/>
        <v>605.39859801434909</v>
      </c>
      <c r="K691" s="7">
        <f t="shared" si="136"/>
        <v>633.63900478980622</v>
      </c>
      <c r="L691" s="7">
        <f t="shared" si="132"/>
        <v>295.39769478315634</v>
      </c>
      <c r="M691" s="7">
        <f t="shared" si="132"/>
        <v>102.46263129635047</v>
      </c>
      <c r="N691" s="7">
        <f t="shared" si="139"/>
        <v>7.5898701277469796</v>
      </c>
      <c r="O691" s="7">
        <f t="shared" si="140"/>
        <v>7.8116409535457576</v>
      </c>
      <c r="P691" s="7">
        <f t="shared" si="141"/>
        <v>11.661201366036559</v>
      </c>
      <c r="Q691" s="7">
        <f t="shared" si="142"/>
        <v>11.850513308417765</v>
      </c>
    </row>
    <row r="692" spans="1:17">
      <c r="A692">
        <v>3440.2950000000001</v>
      </c>
      <c r="B692">
        <v>188.33937072753901</v>
      </c>
      <c r="C692">
        <v>195.51501464843801</v>
      </c>
      <c r="D692" s="7">
        <f t="shared" si="130"/>
        <v>77.468933105468011</v>
      </c>
      <c r="E692" s="7">
        <f t="shared" si="131"/>
        <v>53.324645996093977</v>
      </c>
      <c r="F692" s="7">
        <f t="shared" si="133"/>
        <v>584.5094615499238</v>
      </c>
      <c r="G692" s="7">
        <f t="shared" si="134"/>
        <v>630.42905443607333</v>
      </c>
      <c r="H692" s="7">
        <f t="shared" si="137"/>
        <v>587.00412761386258</v>
      </c>
      <c r="I692" s="7">
        <f t="shared" si="138"/>
        <v>623.95805266591617</v>
      </c>
      <c r="J692" s="7">
        <f t="shared" si="135"/>
        <v>605.36352662442971</v>
      </c>
      <c r="K692" s="7">
        <f t="shared" si="136"/>
        <v>633.26338559195972</v>
      </c>
      <c r="L692" s="7">
        <f t="shared" si="132"/>
        <v>337.06753202921334</v>
      </c>
      <c r="M692" s="7">
        <f t="shared" si="132"/>
        <v>86.589220864510168</v>
      </c>
      <c r="N692" s="7">
        <f t="shared" si="139"/>
        <v>7.5772842619983098</v>
      </c>
      <c r="O692" s="7">
        <f t="shared" si="140"/>
        <v>7.8142747338507128</v>
      </c>
      <c r="P692" s="7">
        <f t="shared" si="141"/>
        <v>11.701119454438029</v>
      </c>
      <c r="Q692" s="7">
        <f t="shared" si="142"/>
        <v>11.875622871239429</v>
      </c>
    </row>
    <row r="693" spans="1:17">
      <c r="A693">
        <v>3441.3049999999998</v>
      </c>
      <c r="B693">
        <v>188.27177429199199</v>
      </c>
      <c r="C693">
        <v>195.48077392578099</v>
      </c>
      <c r="D693" s="7">
        <f t="shared" si="130"/>
        <v>77.333740234373977</v>
      </c>
      <c r="E693" s="7">
        <f t="shared" si="131"/>
        <v>53.256164550779943</v>
      </c>
      <c r="F693" s="7">
        <f t="shared" si="133"/>
        <v>585.39689492217872</v>
      </c>
      <c r="G693" s="7">
        <f t="shared" si="134"/>
        <v>625.57658658429762</v>
      </c>
      <c r="H693" s="7">
        <f t="shared" si="137"/>
        <v>585.83204618762147</v>
      </c>
      <c r="I693" s="7">
        <f t="shared" si="138"/>
        <v>622.3822681892816</v>
      </c>
      <c r="J693" s="7">
        <f t="shared" si="135"/>
        <v>605.20834175057541</v>
      </c>
      <c r="K693" s="7">
        <f t="shared" si="136"/>
        <v>633.0850427499978</v>
      </c>
      <c r="L693" s="7">
        <f t="shared" si="132"/>
        <v>375.44082974294861</v>
      </c>
      <c r="M693" s="7">
        <f t="shared" si="132"/>
        <v>114.5493832975137</v>
      </c>
      <c r="N693" s="7">
        <f t="shared" si="139"/>
        <v>7.5753745313772596</v>
      </c>
      <c r="O693" s="7">
        <f t="shared" si="140"/>
        <v>7.8259287591209397</v>
      </c>
      <c r="P693" s="7">
        <f t="shared" si="141"/>
        <v>11.686577008298032</v>
      </c>
      <c r="Q693" s="7">
        <f t="shared" si="142"/>
        <v>11.887544814579146</v>
      </c>
    </row>
    <row r="694" spans="1:17">
      <c r="A694">
        <v>3442.306</v>
      </c>
      <c r="B694">
        <v>188.11575317382801</v>
      </c>
      <c r="C694">
        <v>195.25215148925801</v>
      </c>
      <c r="D694" s="7">
        <f t="shared" si="130"/>
        <v>77.021697998046022</v>
      </c>
      <c r="E694" s="7">
        <f t="shared" si="131"/>
        <v>52.798919677733977</v>
      </c>
      <c r="F694" s="7">
        <f t="shared" si="133"/>
        <v>590.00356059835997</v>
      </c>
      <c r="G694" s="7">
        <f t="shared" si="134"/>
        <v>622.18826929540751</v>
      </c>
      <c r="H694" s="7">
        <f t="shared" si="137"/>
        <v>585.24109387101873</v>
      </c>
      <c r="I694" s="7">
        <f t="shared" si="138"/>
        <v>620.43209840197846</v>
      </c>
      <c r="J694" s="7">
        <f t="shared" si="135"/>
        <v>604.84838217045888</v>
      </c>
      <c r="K694" s="7">
        <f t="shared" si="136"/>
        <v>631.88502343014318</v>
      </c>
      <c r="L694" s="7">
        <f t="shared" si="132"/>
        <v>384.44575445736234</v>
      </c>
      <c r="M694" s="7">
        <f t="shared" si="132"/>
        <v>131.16949170076171</v>
      </c>
      <c r="N694" s="7">
        <f t="shared" si="139"/>
        <v>7.5983925190258184</v>
      </c>
      <c r="O694" s="7">
        <f t="shared" si="140"/>
        <v>7.8529608914335203</v>
      </c>
      <c r="P694" s="7">
        <f t="shared" si="141"/>
        <v>11.750848354263262</v>
      </c>
      <c r="Q694" s="7">
        <f t="shared" si="142"/>
        <v>11.967764251370046</v>
      </c>
    </row>
    <row r="695" spans="1:17">
      <c r="A695">
        <v>3443.3069999999998</v>
      </c>
      <c r="B695">
        <v>188.11697387695301</v>
      </c>
      <c r="C695">
        <v>195.270431518555</v>
      </c>
      <c r="D695" s="7">
        <f t="shared" si="130"/>
        <v>77.024139404296022</v>
      </c>
      <c r="E695" s="7">
        <f t="shared" si="131"/>
        <v>52.835479736327954</v>
      </c>
      <c r="F695" s="7">
        <f t="shared" si="133"/>
        <v>589.2188698084484</v>
      </c>
      <c r="G695" s="7">
        <f t="shared" si="134"/>
        <v>619.81408117103081</v>
      </c>
      <c r="H695" s="7">
        <f t="shared" si="137"/>
        <v>584.96796832791142</v>
      </c>
      <c r="I695" s="7">
        <f t="shared" si="138"/>
        <v>619.86383783517647</v>
      </c>
      <c r="J695" s="7">
        <f t="shared" si="135"/>
        <v>604.85120813178787</v>
      </c>
      <c r="K695" s="7">
        <f t="shared" si="136"/>
        <v>631.98156911491003</v>
      </c>
      <c r="L695" s="7">
        <f t="shared" si="132"/>
        <v>395.3432250984568</v>
      </c>
      <c r="M695" s="7">
        <f t="shared" si="132"/>
        <v>146.83941136783318</v>
      </c>
      <c r="N695" s="7">
        <f t="shared" si="139"/>
        <v>7.5946057022129461</v>
      </c>
      <c r="O695" s="7">
        <f t="shared" si="140"/>
        <v>7.8527486682707721</v>
      </c>
      <c r="P695" s="7">
        <f t="shared" si="141"/>
        <v>11.731961949216073</v>
      </c>
      <c r="Q695" s="7">
        <f t="shared" si="142"/>
        <v>11.961310321563714</v>
      </c>
    </row>
    <row r="696" spans="1:17">
      <c r="A696">
        <v>3444.3119999999999</v>
      </c>
      <c r="B696">
        <v>187.97488403320301</v>
      </c>
      <c r="C696">
        <v>195.08018493652301</v>
      </c>
      <c r="D696" s="7">
        <f t="shared" si="130"/>
        <v>76.739959716796022</v>
      </c>
      <c r="E696" s="7">
        <f t="shared" si="131"/>
        <v>52.454986572263977</v>
      </c>
      <c r="F696" s="7">
        <f t="shared" si="133"/>
        <v>589.3084354955439</v>
      </c>
      <c r="G696" s="7">
        <f t="shared" si="134"/>
        <v>622.9960205184916</v>
      </c>
      <c r="H696" s="7">
        <f t="shared" si="137"/>
        <v>584.61792575935101</v>
      </c>
      <c r="I696" s="7">
        <f t="shared" si="138"/>
        <v>618.34706985934031</v>
      </c>
      <c r="J696" s="7">
        <f t="shared" si="135"/>
        <v>604.52123714477852</v>
      </c>
      <c r="K696" s="7">
        <f t="shared" si="136"/>
        <v>630.97165861060887</v>
      </c>
      <c r="L696" s="7">
        <f t="shared" si="132"/>
        <v>396.14180410528854</v>
      </c>
      <c r="M696" s="7">
        <f t="shared" si="132"/>
        <v>159.38024113865669</v>
      </c>
      <c r="N696" s="7">
        <f t="shared" si="139"/>
        <v>7.6181682648368145</v>
      </c>
      <c r="O696" s="7">
        <f t="shared" si="140"/>
        <v>7.8775287265686087</v>
      </c>
      <c r="P696" s="7">
        <f t="shared" si="141"/>
        <v>11.788146566532468</v>
      </c>
      <c r="Q696" s="7">
        <f t="shared" si="142"/>
        <v>12.028821277865706</v>
      </c>
    </row>
    <row r="697" spans="1:17">
      <c r="A697">
        <v>3445.3209999999999</v>
      </c>
      <c r="B697">
        <v>187.96861267089801</v>
      </c>
      <c r="C697">
        <v>195.010665893555</v>
      </c>
      <c r="D697" s="7">
        <f t="shared" si="130"/>
        <v>76.727416992186022</v>
      </c>
      <c r="E697" s="7">
        <f t="shared" si="131"/>
        <v>52.315948486327954</v>
      </c>
      <c r="F697" s="7">
        <f t="shared" si="133"/>
        <v>588.39723976624816</v>
      </c>
      <c r="G697" s="7">
        <f t="shared" si="134"/>
        <v>627.82389007047072</v>
      </c>
      <c r="H697" s="7">
        <f t="shared" si="137"/>
        <v>584.01509495615369</v>
      </c>
      <c r="I697" s="7">
        <f t="shared" si="138"/>
        <v>617.84676332942627</v>
      </c>
      <c r="J697" s="7">
        <f t="shared" si="135"/>
        <v>604.50662535552908</v>
      </c>
      <c r="K697" s="7">
        <f t="shared" si="136"/>
        <v>630.59977181425495</v>
      </c>
      <c r="L697" s="7">
        <f t="shared" si="132"/>
        <v>419.90281810852582</v>
      </c>
      <c r="M697" s="7">
        <f t="shared" si="132"/>
        <v>162.63922541411239</v>
      </c>
      <c r="N697" s="7">
        <f t="shared" si="139"/>
        <v>7.6115568313166362</v>
      </c>
      <c r="O697" s="7">
        <f t="shared" si="140"/>
        <v>7.8786260381617241</v>
      </c>
      <c r="P697" s="7">
        <f t="shared" si="141"/>
        <v>11.809912296455677</v>
      </c>
      <c r="Q697" s="7">
        <f t="shared" si="142"/>
        <v>12.053681335416359</v>
      </c>
    </row>
    <row r="698" spans="1:17">
      <c r="A698">
        <v>3446.3270000000002</v>
      </c>
      <c r="B698">
        <v>187.84518432617199</v>
      </c>
      <c r="C698">
        <v>194.95582580566401</v>
      </c>
      <c r="D698" s="7">
        <f t="shared" si="130"/>
        <v>76.480560302733977</v>
      </c>
      <c r="E698" s="7">
        <f t="shared" si="131"/>
        <v>52.206268310545966</v>
      </c>
      <c r="F698" s="7">
        <f t="shared" si="133"/>
        <v>591.41560587703793</v>
      </c>
      <c r="G698" s="7">
        <f t="shared" si="134"/>
        <v>631.71195198395117</v>
      </c>
      <c r="H698" s="7">
        <f t="shared" si="137"/>
        <v>583.44129094624964</v>
      </c>
      <c r="I698" s="7">
        <f t="shared" si="138"/>
        <v>617.16652306288859</v>
      </c>
      <c r="J698" s="7">
        <f t="shared" si="135"/>
        <v>604.21821611496921</v>
      </c>
      <c r="K698" s="7">
        <f t="shared" si="136"/>
        <v>630.30532262163501</v>
      </c>
      <c r="L698" s="7">
        <f t="shared" si="132"/>
        <v>431.68061946657281</v>
      </c>
      <c r="M698" s="7">
        <f t="shared" si="132"/>
        <v>172.62805384491531</v>
      </c>
      <c r="N698" s="7">
        <f t="shared" si="139"/>
        <v>7.6286220790852806</v>
      </c>
      <c r="O698" s="7">
        <f t="shared" si="140"/>
        <v>7.9002849053835975</v>
      </c>
      <c r="P698" s="7">
        <f t="shared" si="141"/>
        <v>11.82169388916498</v>
      </c>
      <c r="Q698" s="7">
        <f t="shared" si="142"/>
        <v>12.073364808844415</v>
      </c>
    </row>
    <row r="699" spans="1:17">
      <c r="A699">
        <v>3447.337</v>
      </c>
      <c r="B699">
        <v>187.70384216308599</v>
      </c>
      <c r="C699">
        <v>194.90640258789099</v>
      </c>
      <c r="D699" s="7">
        <f t="shared" si="130"/>
        <v>76.197875976561988</v>
      </c>
      <c r="E699" s="7">
        <f t="shared" si="131"/>
        <v>52.107421874999943</v>
      </c>
      <c r="F699" s="7">
        <f t="shared" si="133"/>
        <v>591.3265166448507</v>
      </c>
      <c r="G699" s="7">
        <f t="shared" si="134"/>
        <v>632.4464804563504</v>
      </c>
      <c r="H699" s="7">
        <f t="shared" si="137"/>
        <v>581.59515813056078</v>
      </c>
      <c r="I699" s="7">
        <f t="shared" si="138"/>
        <v>616.19613691373297</v>
      </c>
      <c r="J699" s="7">
        <f t="shared" si="135"/>
        <v>603.88599471449629</v>
      </c>
      <c r="K699" s="7">
        <f t="shared" si="136"/>
        <v>630.03913278098935</v>
      </c>
      <c r="L699" s="7">
        <f t="shared" si="132"/>
        <v>496.88139561171795</v>
      </c>
      <c r="M699" s="7">
        <f t="shared" si="132"/>
        <v>191.62853458087713</v>
      </c>
      <c r="N699" s="7">
        <f t="shared" si="139"/>
        <v>7.6326951463772552</v>
      </c>
      <c r="O699" s="7">
        <f t="shared" si="140"/>
        <v>7.9252339645300349</v>
      </c>
      <c r="P699" s="7">
        <f t="shared" si="141"/>
        <v>11.82549653659551</v>
      </c>
      <c r="Q699" s="7">
        <f t="shared" si="142"/>
        <v>12.091159188270433</v>
      </c>
    </row>
    <row r="700" spans="1:17">
      <c r="A700">
        <v>3448.3420000000001</v>
      </c>
      <c r="B700">
        <v>187.60794067382801</v>
      </c>
      <c r="C700">
        <v>194.80624389648401</v>
      </c>
      <c r="D700" s="7">
        <f t="shared" si="130"/>
        <v>76.006072998046022</v>
      </c>
      <c r="E700" s="7">
        <f t="shared" si="131"/>
        <v>51.907104492185965</v>
      </c>
      <c r="F700" s="7">
        <f t="shared" si="133"/>
        <v>594.88728517521372</v>
      </c>
      <c r="G700" s="7">
        <f t="shared" si="134"/>
        <v>630.15083019211852</v>
      </c>
      <c r="H700" s="7">
        <f t="shared" si="137"/>
        <v>581.221525336681</v>
      </c>
      <c r="I700" s="7">
        <f t="shared" si="138"/>
        <v>614.30307006141265</v>
      </c>
      <c r="J700" s="7">
        <f t="shared" si="135"/>
        <v>603.65938311803507</v>
      </c>
      <c r="K700" s="7">
        <f t="shared" si="136"/>
        <v>629.4972718661212</v>
      </c>
      <c r="L700" s="7">
        <f t="shared" si="132"/>
        <v>503.45746181627135</v>
      </c>
      <c r="M700" s="7">
        <f t="shared" si="132"/>
        <v>230.86376848220829</v>
      </c>
      <c r="N700" s="7">
        <f t="shared" si="139"/>
        <v>7.6470405904489125</v>
      </c>
      <c r="O700" s="7">
        <f t="shared" si="140"/>
        <v>7.9422519715438273</v>
      </c>
      <c r="P700" s="7">
        <f t="shared" si="141"/>
        <v>11.834662635707009</v>
      </c>
      <c r="Q700" s="7">
        <f t="shared" si="142"/>
        <v>12.127381752932973</v>
      </c>
    </row>
    <row r="701" spans="1:17">
      <c r="A701">
        <v>3449.355</v>
      </c>
      <c r="B701">
        <v>187.63226318359401</v>
      </c>
      <c r="C701">
        <v>194.67005920410199</v>
      </c>
      <c r="D701" s="7">
        <f t="shared" si="130"/>
        <v>76.054718017578011</v>
      </c>
      <c r="E701" s="7">
        <f t="shared" si="131"/>
        <v>51.634735107421932</v>
      </c>
      <c r="F701" s="7">
        <f t="shared" si="133"/>
        <v>596.15873131014337</v>
      </c>
      <c r="G701" s="7">
        <f t="shared" si="134"/>
        <v>628.24229144489198</v>
      </c>
      <c r="H701" s="7">
        <f t="shared" si="137"/>
        <v>582.01416135664817</v>
      </c>
      <c r="I701" s="7">
        <f t="shared" si="138"/>
        <v>612.81086680381236</v>
      </c>
      <c r="J701" s="7">
        <f t="shared" si="135"/>
        <v>603.71694835290862</v>
      </c>
      <c r="K701" s="7">
        <f t="shared" si="136"/>
        <v>628.75527985228132</v>
      </c>
      <c r="L701" s="7">
        <f t="shared" si="132"/>
        <v>471.01096340505137</v>
      </c>
      <c r="M701" s="7">
        <f t="shared" si="132"/>
        <v>254.22430746018722</v>
      </c>
      <c r="N701" s="7">
        <f t="shared" si="139"/>
        <v>7.652571418674265</v>
      </c>
      <c r="O701" s="7">
        <f t="shared" si="140"/>
        <v>7.9379289554840717</v>
      </c>
      <c r="P701" s="7">
        <f t="shared" si="141"/>
        <v>11.868190386353458</v>
      </c>
      <c r="Q701" s="7">
        <f t="shared" si="142"/>
        <v>12.176982772240553</v>
      </c>
    </row>
    <row r="702" spans="1:17">
      <c r="A702">
        <v>3450.3589999999999</v>
      </c>
      <c r="B702">
        <v>187.48129272460901</v>
      </c>
      <c r="C702">
        <v>194.722579956055</v>
      </c>
      <c r="D702" s="7">
        <f t="shared" si="130"/>
        <v>75.752777099608011</v>
      </c>
      <c r="E702" s="7">
        <f t="shared" si="131"/>
        <v>51.739776611327954</v>
      </c>
      <c r="F702" s="7">
        <f t="shared" si="133"/>
        <v>599.5456262836409</v>
      </c>
      <c r="G702" s="7">
        <f t="shared" si="134"/>
        <v>631.4465281945503</v>
      </c>
      <c r="H702" s="7">
        <f t="shared" si="137"/>
        <v>582.55274579731099</v>
      </c>
      <c r="I702" s="7">
        <f t="shared" si="138"/>
        <v>613.07884138934708</v>
      </c>
      <c r="J702" s="7">
        <f t="shared" si="135"/>
        <v>603.3586232995541</v>
      </c>
      <c r="K702" s="7">
        <f t="shared" si="136"/>
        <v>629.04215308223854</v>
      </c>
      <c r="L702" s="7">
        <f t="shared" si="132"/>
        <v>432.88453863834582</v>
      </c>
      <c r="M702" s="7">
        <f t="shared" si="132"/>
        <v>254.8273202044054</v>
      </c>
      <c r="N702" s="7">
        <f t="shared" si="139"/>
        <v>7.6901833583118293</v>
      </c>
      <c r="O702" s="7">
        <f t="shared" si="140"/>
        <v>7.9648383386155253</v>
      </c>
      <c r="P702" s="7">
        <f t="shared" si="141"/>
        <v>11.849274997741661</v>
      </c>
      <c r="Q702" s="7">
        <f t="shared" si="142"/>
        <v>12.157805740207149</v>
      </c>
    </row>
    <row r="703" spans="1:17">
      <c r="A703">
        <v>3451.36</v>
      </c>
      <c r="B703">
        <v>187.46095275878901</v>
      </c>
      <c r="C703">
        <v>194.54801940918</v>
      </c>
      <c r="D703" s="7">
        <f t="shared" si="130"/>
        <v>75.712097167968011</v>
      </c>
      <c r="E703" s="7">
        <f t="shared" si="131"/>
        <v>51.390655517577954</v>
      </c>
      <c r="F703" s="7">
        <f t="shared" si="133"/>
        <v>596.97814685917865</v>
      </c>
      <c r="G703" s="7">
        <f t="shared" si="134"/>
        <v>630.50895116364495</v>
      </c>
      <c r="H703" s="7">
        <f t="shared" si="137"/>
        <v>582.77483055525681</v>
      </c>
      <c r="I703" s="7">
        <f t="shared" si="138"/>
        <v>612.46019651458744</v>
      </c>
      <c r="J703" s="7">
        <f t="shared" si="135"/>
        <v>603.31016104953767</v>
      </c>
      <c r="K703" s="7">
        <f t="shared" si="136"/>
        <v>628.08517965519707</v>
      </c>
      <c r="L703" s="7">
        <f t="shared" si="132"/>
        <v>421.69979850934124</v>
      </c>
      <c r="M703" s="7">
        <f t="shared" si="132"/>
        <v>244.14009814433516</v>
      </c>
      <c r="N703" s="7">
        <f t="shared" si="139"/>
        <v>7.6972485554371222</v>
      </c>
      <c r="O703" s="7">
        <f t="shared" si="140"/>
        <v>7.9684777415567858</v>
      </c>
      <c r="P703" s="7">
        <f t="shared" si="141"/>
        <v>11.917734661024085</v>
      </c>
      <c r="Q703" s="7">
        <f t="shared" si="142"/>
        <v>12.221777934713504</v>
      </c>
    </row>
    <row r="704" spans="1:17">
      <c r="A704">
        <v>3452.37</v>
      </c>
      <c r="B704">
        <v>187.34133911132801</v>
      </c>
      <c r="C704">
        <v>194.46949768066401</v>
      </c>
      <c r="D704" s="7">
        <f t="shared" si="130"/>
        <v>75.472869873046022</v>
      </c>
      <c r="E704" s="7">
        <f t="shared" si="131"/>
        <v>51.233612060545966</v>
      </c>
      <c r="F704" s="7">
        <f t="shared" si="133"/>
        <v>596.77592485473065</v>
      </c>
      <c r="G704" s="7">
        <f t="shared" si="134"/>
        <v>624.18284073228506</v>
      </c>
      <c r="H704" s="7">
        <f t="shared" si="137"/>
        <v>583.3514338246548</v>
      </c>
      <c r="I704" s="7">
        <f t="shared" si="138"/>
        <v>611.61337478790927</v>
      </c>
      <c r="J704" s="7">
        <f t="shared" si="135"/>
        <v>603.02426967655515</v>
      </c>
      <c r="K704" s="7">
        <f t="shared" si="136"/>
        <v>627.65141718405687</v>
      </c>
      <c r="L704" s="7">
        <f t="shared" si="132"/>
        <v>387.0204704558156</v>
      </c>
      <c r="M704" s="7">
        <f t="shared" si="132"/>
        <v>257.21880390062796</v>
      </c>
      <c r="N704" s="7">
        <f t="shared" si="139"/>
        <v>7.7292864946823734</v>
      </c>
      <c r="O704" s="7">
        <f t="shared" si="140"/>
        <v>7.9899475227444086</v>
      </c>
      <c r="P704" s="7">
        <f t="shared" si="141"/>
        <v>11.93773677454417</v>
      </c>
      <c r="Q704" s="7">
        <f t="shared" si="142"/>
        <v>12.250774285489024</v>
      </c>
    </row>
    <row r="705" spans="1:17">
      <c r="A705">
        <v>3453.3710000000001</v>
      </c>
      <c r="B705">
        <v>187.17340087890599</v>
      </c>
      <c r="C705">
        <v>194.3701171875</v>
      </c>
      <c r="D705" s="7">
        <f t="shared" si="130"/>
        <v>75.136993408201988</v>
      </c>
      <c r="E705" s="7">
        <f t="shared" si="131"/>
        <v>51.034851074217954</v>
      </c>
      <c r="F705" s="7">
        <f t="shared" si="133"/>
        <v>592.74357157531574</v>
      </c>
      <c r="G705" s="7">
        <f t="shared" si="134"/>
        <v>625.89148620879041</v>
      </c>
      <c r="H705" s="7">
        <f t="shared" si="137"/>
        <v>584.49973454544852</v>
      </c>
      <c r="I705" s="7">
        <f t="shared" si="138"/>
        <v>610.93237107979405</v>
      </c>
      <c r="J705" s="7">
        <f t="shared" si="135"/>
        <v>602.62026680586598</v>
      </c>
      <c r="K705" s="7">
        <f t="shared" si="136"/>
        <v>627.09946880362361</v>
      </c>
      <c r="L705" s="7">
        <f t="shared" si="132"/>
        <v>328.35368940082998</v>
      </c>
      <c r="M705" s="7">
        <f t="shared" si="132"/>
        <v>261.37504881185481</v>
      </c>
      <c r="N705" s="7">
        <f t="shared" si="139"/>
        <v>7.7791206173235601</v>
      </c>
      <c r="O705" s="7">
        <f t="shared" si="140"/>
        <v>8.0202872043597591</v>
      </c>
      <c r="P705" s="7">
        <f t="shared" si="141"/>
        <v>11.970885742202704</v>
      </c>
      <c r="Q705" s="7">
        <f t="shared" si="142"/>
        <v>12.287671181633465</v>
      </c>
    </row>
    <row r="706" spans="1:17">
      <c r="A706">
        <v>3454.377</v>
      </c>
      <c r="B706">
        <v>187.05670166015599</v>
      </c>
      <c r="C706">
        <v>194.24629211425801</v>
      </c>
      <c r="D706" s="7">
        <f t="shared" si="130"/>
        <v>74.903594970701988</v>
      </c>
      <c r="E706" s="7">
        <f t="shared" si="131"/>
        <v>50.787200927733977</v>
      </c>
      <c r="F706" s="7">
        <f t="shared" si="133"/>
        <v>590.79408093435825</v>
      </c>
      <c r="G706" s="7">
        <f t="shared" si="134"/>
        <v>623.88391148472715</v>
      </c>
      <c r="H706" s="7">
        <f t="shared" si="137"/>
        <v>585.14321374608687</v>
      </c>
      <c r="I706" s="7">
        <f t="shared" si="138"/>
        <v>609.87213588172028</v>
      </c>
      <c r="J706" s="7">
        <f t="shared" si="135"/>
        <v>602.33771616878209</v>
      </c>
      <c r="K706" s="7">
        <f t="shared" si="136"/>
        <v>626.40708841733613</v>
      </c>
      <c r="L706" s="7">
        <f t="shared" si="132"/>
        <v>295.65091356407191</v>
      </c>
      <c r="M706" s="7">
        <f t="shared" si="132"/>
        <v>273.40465535506883</v>
      </c>
      <c r="N706" s="7">
        <f t="shared" si="139"/>
        <v>7.8119510014834601</v>
      </c>
      <c r="O706" s="7">
        <f t="shared" si="140"/>
        <v>8.041506104004517</v>
      </c>
      <c r="P706" s="7">
        <f t="shared" si="141"/>
        <v>12.008382520421204</v>
      </c>
      <c r="Q706" s="7">
        <f t="shared" si="142"/>
        <v>12.333955740318551</v>
      </c>
    </row>
    <row r="707" spans="1:17">
      <c r="A707">
        <v>3455.3850000000002</v>
      </c>
      <c r="B707">
        <v>187.01922607421901</v>
      </c>
      <c r="C707">
        <v>194.02847290039099</v>
      </c>
      <c r="D707" s="7">
        <f t="shared" ref="D707:D770" si="143">D706-2*(B706-B707)</f>
        <v>74.828643798828011</v>
      </c>
      <c r="E707" s="7">
        <f t="shared" ref="E707:E770" si="144">E706-2*(C706-C707)</f>
        <v>50.351562499999943</v>
      </c>
      <c r="F707" s="7">
        <f t="shared" si="133"/>
        <v>587.56719733125931</v>
      </c>
      <c r="G707" s="7">
        <f t="shared" si="134"/>
        <v>620.29162376239594</v>
      </c>
      <c r="H707" s="7">
        <f t="shared" si="137"/>
        <v>586.20423781460113</v>
      </c>
      <c r="I707" s="7">
        <f t="shared" si="138"/>
        <v>607.52053654353847</v>
      </c>
      <c r="J707" s="7">
        <f t="shared" si="135"/>
        <v>602.24666335274912</v>
      </c>
      <c r="K707" s="7">
        <f t="shared" si="136"/>
        <v>625.17638789979799</v>
      </c>
      <c r="L707" s="7">
        <f t="shared" ref="L707:M770" si="145">(H707-J707)^2</f>
        <v>257.35941714702301</v>
      </c>
      <c r="M707" s="7">
        <f t="shared" si="145"/>
        <v>311.72908711433104</v>
      </c>
      <c r="N707" s="7">
        <f t="shared" si="139"/>
        <v>7.8339551280733275</v>
      </c>
      <c r="O707" s="7">
        <f t="shared" si="140"/>
        <v>8.0483439599927866</v>
      </c>
      <c r="P707" s="7">
        <f t="shared" si="141"/>
        <v>12.065574659049343</v>
      </c>
      <c r="Q707" s="7">
        <f t="shared" si="142"/>
        <v>12.416226167753955</v>
      </c>
    </row>
    <row r="708" spans="1:17">
      <c r="A708">
        <v>3456.3989999999999</v>
      </c>
      <c r="B708">
        <v>186.97929382324199</v>
      </c>
      <c r="C708">
        <v>194.12939453125</v>
      </c>
      <c r="D708" s="7">
        <f t="shared" si="143"/>
        <v>74.748779296873977</v>
      </c>
      <c r="E708" s="7">
        <f t="shared" si="144"/>
        <v>50.553405761717954</v>
      </c>
      <c r="F708" s="7">
        <f t="shared" si="133"/>
        <v>584.26916889756274</v>
      </c>
      <c r="G708" s="7">
        <f t="shared" si="134"/>
        <v>607.72905863339679</v>
      </c>
      <c r="H708" s="7">
        <f t="shared" si="137"/>
        <v>586.07079083377482</v>
      </c>
      <c r="I708" s="7">
        <f t="shared" si="138"/>
        <v>604.73572164327607</v>
      </c>
      <c r="J708" s="7">
        <f t="shared" si="135"/>
        <v>602.14947112186269</v>
      </c>
      <c r="K708" s="7">
        <f t="shared" si="136"/>
        <v>625.74864022583415</v>
      </c>
      <c r="L708" s="7">
        <f t="shared" si="145"/>
        <v>258.52395980654535</v>
      </c>
      <c r="M708" s="7">
        <f t="shared" si="145"/>
        <v>441.54274735721492</v>
      </c>
      <c r="N708" s="7">
        <f t="shared" si="139"/>
        <v>7.8405399572630152</v>
      </c>
      <c r="O708" s="7">
        <f t="shared" si="140"/>
        <v>8.0556428718434585</v>
      </c>
      <c r="P708" s="7">
        <f t="shared" si="141"/>
        <v>11.9623141612591</v>
      </c>
      <c r="Q708" s="7">
        <f t="shared" si="142"/>
        <v>12.377971984227583</v>
      </c>
    </row>
    <row r="709" spans="1:17">
      <c r="A709">
        <v>3457.4050000000002</v>
      </c>
      <c r="B709">
        <v>186.85464477539099</v>
      </c>
      <c r="C709">
        <v>194.03208923339801</v>
      </c>
      <c r="D709" s="7">
        <f t="shared" si="143"/>
        <v>74.499481201171989</v>
      </c>
      <c r="E709" s="7">
        <f t="shared" si="144"/>
        <v>50.358795166013977</v>
      </c>
      <c r="F709" s="7">
        <f t="shared" si="133"/>
        <v>584.29385878641085</v>
      </c>
      <c r="G709" s="7">
        <f t="shared" si="134"/>
        <v>605.85800630177835</v>
      </c>
      <c r="H709" s="7">
        <f t="shared" si="137"/>
        <v>586.39571232741821</v>
      </c>
      <c r="I709" s="7">
        <f t="shared" si="138"/>
        <v>602.61365134849166</v>
      </c>
      <c r="J709" s="7">
        <f t="shared" si="135"/>
        <v>601.84494709364162</v>
      </c>
      <c r="K709" s="7">
        <f t="shared" si="136"/>
        <v>625.19695455888871</v>
      </c>
      <c r="L709" s="7">
        <f t="shared" si="145"/>
        <v>238.67885486188618</v>
      </c>
      <c r="M709" s="7">
        <f t="shared" si="145"/>
        <v>510.00558389272965</v>
      </c>
      <c r="N709" s="7">
        <f t="shared" si="139"/>
        <v>7.8711381995260572</v>
      </c>
      <c r="O709" s="7">
        <f t="shared" si="140"/>
        <v>8.0785119223645498</v>
      </c>
      <c r="P709" s="7">
        <f t="shared" si="141"/>
        <v>11.966403273984247</v>
      </c>
      <c r="Q709" s="7">
        <f t="shared" si="142"/>
        <v>12.414851318381425</v>
      </c>
    </row>
    <row r="710" spans="1:17">
      <c r="A710">
        <v>3458.4070000000002</v>
      </c>
      <c r="B710">
        <v>186.85540771484401</v>
      </c>
      <c r="C710">
        <v>193.94248962402301</v>
      </c>
      <c r="D710" s="7">
        <f t="shared" si="143"/>
        <v>74.501007080078011</v>
      </c>
      <c r="E710" s="7">
        <f t="shared" si="144"/>
        <v>50.179595947263977</v>
      </c>
      <c r="F710" s="7">
        <f t="shared" si="133"/>
        <v>582.69674863017372</v>
      </c>
      <c r="G710" s="7">
        <f t="shared" si="134"/>
        <v>601.53647493438996</v>
      </c>
      <c r="H710" s="7">
        <f t="shared" si="137"/>
        <v>586.70344465488245</v>
      </c>
      <c r="I710" s="7">
        <f t="shared" si="138"/>
        <v>602.49608163813025</v>
      </c>
      <c r="J710" s="7">
        <f t="shared" si="135"/>
        <v>601.84681625284588</v>
      </c>
      <c r="K710" s="7">
        <f t="shared" si="136"/>
        <v>624.68604211837612</v>
      </c>
      <c r="L710" s="7">
        <f t="shared" si="145"/>
        <v>229.32170335400571</v>
      </c>
      <c r="M710" s="7">
        <f t="shared" si="145"/>
        <v>492.39434611487366</v>
      </c>
      <c r="N710" s="7">
        <f t="shared" si="139"/>
        <v>7.8751075676636084</v>
      </c>
      <c r="O710" s="7">
        <f t="shared" si="140"/>
        <v>8.0783715528294255</v>
      </c>
      <c r="P710" s="7">
        <f t="shared" si="141"/>
        <v>12.006794201199245</v>
      </c>
      <c r="Q710" s="7">
        <f t="shared" si="142"/>
        <v>12.449005025367027</v>
      </c>
    </row>
    <row r="711" spans="1:17">
      <c r="A711">
        <v>3459.4169999999999</v>
      </c>
      <c r="B711">
        <v>186.68592834472699</v>
      </c>
      <c r="C711">
        <v>193.79754638671901</v>
      </c>
      <c r="D711" s="7">
        <f t="shared" si="143"/>
        <v>74.162048339843977</v>
      </c>
      <c r="E711" s="7">
        <f t="shared" si="144"/>
        <v>49.889709472655966</v>
      </c>
      <c r="F711" s="7">
        <f t="shared" si="133"/>
        <v>582.80294512751186</v>
      </c>
      <c r="G711" s="7">
        <f t="shared" si="134"/>
        <v>597.09241850901446</v>
      </c>
      <c r="H711" s="7">
        <f t="shared" si="137"/>
        <v>586.35072685730665</v>
      </c>
      <c r="I711" s="7">
        <f t="shared" si="138"/>
        <v>602.03531654045219</v>
      </c>
      <c r="J711" s="7">
        <f t="shared" si="135"/>
        <v>601.42999960005295</v>
      </c>
      <c r="K711" s="7">
        <f t="shared" si="136"/>
        <v>623.85357231873513</v>
      </c>
      <c r="L711" s="7">
        <f t="shared" si="145"/>
        <v>227.38446645013144</v>
      </c>
      <c r="M711" s="7">
        <f t="shared" si="145"/>
        <v>476.03628520657719</v>
      </c>
      <c r="N711" s="7">
        <f t="shared" si="139"/>
        <v>7.9063448216853853</v>
      </c>
      <c r="O711" s="7">
        <f t="shared" si="140"/>
        <v>8.109673519857882</v>
      </c>
      <c r="P711" s="7">
        <f t="shared" si="141"/>
        <v>12.067324562601863</v>
      </c>
      <c r="Q711" s="7">
        <f t="shared" si="142"/>
        <v>12.50465434481359</v>
      </c>
    </row>
    <row r="712" spans="1:17">
      <c r="A712">
        <v>3460.42</v>
      </c>
      <c r="B712">
        <v>186.672775268555</v>
      </c>
      <c r="C712">
        <v>193.64306640625</v>
      </c>
      <c r="D712" s="7">
        <f t="shared" si="143"/>
        <v>74.1357421875</v>
      </c>
      <c r="E712" s="7">
        <f t="shared" si="144"/>
        <v>49.580749511717954</v>
      </c>
      <c r="F712" s="7">
        <f t="shared" si="133"/>
        <v>577.55397907818144</v>
      </c>
      <c r="G712" s="7">
        <f t="shared" si="134"/>
        <v>598.12565810778028</v>
      </c>
      <c r="H712" s="7">
        <f t="shared" si="137"/>
        <v>586.65005094585081</v>
      </c>
      <c r="I712" s="7">
        <f t="shared" si="138"/>
        <v>601.09293505819767</v>
      </c>
      <c r="J712" s="7">
        <f t="shared" si="135"/>
        <v>601.39751588278637</v>
      </c>
      <c r="K712" s="7">
        <f t="shared" si="136"/>
        <v>622.95809654549225</v>
      </c>
      <c r="L712" s="7">
        <f t="shared" si="145"/>
        <v>217.48772206614368</v>
      </c>
      <c r="M712" s="7">
        <f t="shared" si="145"/>
        <v>478.08528686547038</v>
      </c>
      <c r="N712" s="7">
        <f t="shared" si="139"/>
        <v>7.9131878043674009</v>
      </c>
      <c r="O712" s="7">
        <f t="shared" si="140"/>
        <v>8.112112971928779</v>
      </c>
      <c r="P712" s="7">
        <f t="shared" si="141"/>
        <v>12.123514488544286</v>
      </c>
      <c r="Q712" s="7">
        <f t="shared" si="142"/>
        <v>12.564515516213845</v>
      </c>
    </row>
    <row r="713" spans="1:17">
      <c r="A713">
        <v>3461.431</v>
      </c>
      <c r="B713">
        <v>186.53282165527301</v>
      </c>
      <c r="C713">
        <v>193.52772521972699</v>
      </c>
      <c r="D713" s="7">
        <f t="shared" si="143"/>
        <v>73.855834960936022</v>
      </c>
      <c r="E713" s="7">
        <f t="shared" si="144"/>
        <v>49.350067138671932</v>
      </c>
      <c r="F713" s="7">
        <f t="shared" si="133"/>
        <v>574.04026816117198</v>
      </c>
      <c r="G713" s="7">
        <f t="shared" si="134"/>
        <v>598.08252937124212</v>
      </c>
      <c r="H713" s="7">
        <f t="shared" si="137"/>
        <v>587.4184923464577</v>
      </c>
      <c r="I713" s="7">
        <f t="shared" si="138"/>
        <v>600.88485456000114</v>
      </c>
      <c r="J713" s="7">
        <f t="shared" si="135"/>
        <v>601.0506629272229</v>
      </c>
      <c r="K713" s="7">
        <f t="shared" si="136"/>
        <v>622.28388658272877</v>
      </c>
      <c r="L713" s="7">
        <f t="shared" si="145"/>
        <v>185.83607474308036</v>
      </c>
      <c r="M713" s="7">
        <f t="shared" si="145"/>
        <v>457.91857150972231</v>
      </c>
      <c r="N713" s="7">
        <f t="shared" si="139"/>
        <v>7.9535827149900378</v>
      </c>
      <c r="O713" s="7">
        <f t="shared" si="140"/>
        <v>8.1381608270373196</v>
      </c>
      <c r="P713" s="7">
        <f t="shared" si="141"/>
        <v>12.175968329922148</v>
      </c>
      <c r="Q713" s="7">
        <f t="shared" si="142"/>
        <v>12.60958541017043</v>
      </c>
    </row>
    <row r="714" spans="1:17">
      <c r="A714">
        <v>3462.4369999999999</v>
      </c>
      <c r="B714">
        <v>186.49948120117199</v>
      </c>
      <c r="C714">
        <v>193.50688171386699</v>
      </c>
      <c r="D714" s="7">
        <f t="shared" si="143"/>
        <v>73.789154052733977</v>
      </c>
      <c r="E714" s="7">
        <f t="shared" si="144"/>
        <v>49.308380126951931</v>
      </c>
      <c r="F714" s="7">
        <f t="shared" si="133"/>
        <v>572.30020126873296</v>
      </c>
      <c r="G714" s="7">
        <f t="shared" si="134"/>
        <v>596.51831232728898</v>
      </c>
      <c r="H714" s="7">
        <f t="shared" si="137"/>
        <v>587.00010892393368</v>
      </c>
      <c r="I714" s="7">
        <f t="shared" si="138"/>
        <v>600.75719546846551</v>
      </c>
      <c r="J714" s="7">
        <f t="shared" si="135"/>
        <v>600.96770509258795</v>
      </c>
      <c r="K714" s="7">
        <f t="shared" si="136"/>
        <v>622.16153257672954</v>
      </c>
      <c r="L714" s="7">
        <f t="shared" si="145"/>
        <v>195.09374273060538</v>
      </c>
      <c r="M714" s="7">
        <f t="shared" si="145"/>
        <v>458.1456470442086</v>
      </c>
      <c r="N714" s="7">
        <f t="shared" si="139"/>
        <v>7.9551001290030996</v>
      </c>
      <c r="O714" s="7">
        <f t="shared" si="140"/>
        <v>8.1443907686365637</v>
      </c>
      <c r="P714" s="7">
        <f t="shared" si="141"/>
        <v>12.18367332128382</v>
      </c>
      <c r="Q714" s="7">
        <f t="shared" si="142"/>
        <v>12.617764586361993</v>
      </c>
    </row>
    <row r="715" spans="1:17">
      <c r="A715">
        <v>3463.4459999999999</v>
      </c>
      <c r="B715">
        <v>186.393478393555</v>
      </c>
      <c r="C715">
        <v>193.48370361328099</v>
      </c>
      <c r="D715" s="7">
        <f t="shared" si="143"/>
        <v>73.5771484375</v>
      </c>
      <c r="E715" s="7">
        <f t="shared" si="144"/>
        <v>49.262023925779943</v>
      </c>
      <c r="F715" s="7">
        <f t="shared" si="133"/>
        <v>574.61166835824292</v>
      </c>
      <c r="G715" s="7">
        <f t="shared" si="134"/>
        <v>591.24845053471563</v>
      </c>
      <c r="H715" s="7">
        <f t="shared" si="137"/>
        <v>587.00003113395508</v>
      </c>
      <c r="I715" s="7">
        <f t="shared" si="138"/>
        <v>601.25860650022867</v>
      </c>
      <c r="J715" s="7">
        <f t="shared" si="135"/>
        <v>600.70310260682072</v>
      </c>
      <c r="K715" s="7">
        <f t="shared" si="136"/>
        <v>622.02528767814795</v>
      </c>
      <c r="L715" s="7">
        <f t="shared" si="145"/>
        <v>187.77416779046425</v>
      </c>
      <c r="M715" s="7">
        <f t="shared" si="145"/>
        <v>431.25504714534696</v>
      </c>
      <c r="N715" s="7">
        <f t="shared" si="139"/>
        <v>7.9780209426379356</v>
      </c>
      <c r="O715" s="7">
        <f t="shared" si="140"/>
        <v>8.1642618036099499</v>
      </c>
      <c r="P715" s="7">
        <f t="shared" si="141"/>
        <v>12.205316765021834</v>
      </c>
      <c r="Q715" s="7">
        <f t="shared" si="142"/>
        <v>12.62687234725303</v>
      </c>
    </row>
    <row r="716" spans="1:17">
      <c r="A716">
        <v>3464.4479999999999</v>
      </c>
      <c r="B716">
        <v>186.30859375</v>
      </c>
      <c r="C716">
        <v>193.43428039550801</v>
      </c>
      <c r="D716" s="7">
        <f t="shared" si="143"/>
        <v>73.40737915039</v>
      </c>
      <c r="E716" s="7">
        <f t="shared" si="144"/>
        <v>49.163177490233977</v>
      </c>
      <c r="F716" s="7">
        <f t="shared" si="133"/>
        <v>575.00411103004501</v>
      </c>
      <c r="G716" s="7">
        <f t="shared" si="134"/>
        <v>589.52026612590817</v>
      </c>
      <c r="H716" s="7">
        <f t="shared" si="137"/>
        <v>586.5601512228609</v>
      </c>
      <c r="I716" s="7">
        <f t="shared" si="138"/>
        <v>601.67030092653602</v>
      </c>
      <c r="J716" s="7">
        <f t="shared" si="135"/>
        <v>600.49028216395845</v>
      </c>
      <c r="K716" s="7">
        <f t="shared" si="136"/>
        <v>621.7341115577965</v>
      </c>
      <c r="L716" s="7">
        <f t="shared" si="145"/>
        <v>194.04854803612358</v>
      </c>
      <c r="M716" s="7">
        <f t="shared" si="145"/>
        <v>402.55649704708105</v>
      </c>
      <c r="N716" s="7">
        <f t="shared" si="139"/>
        <v>7.9904794042731409</v>
      </c>
      <c r="O716" s="7">
        <f t="shared" si="140"/>
        <v>8.1802441268708357</v>
      </c>
      <c r="P716" s="7">
        <f t="shared" si="141"/>
        <v>12.238230554688107</v>
      </c>
      <c r="Q716" s="7">
        <f t="shared" si="142"/>
        <v>12.64633702085877</v>
      </c>
    </row>
    <row r="717" spans="1:17">
      <c r="A717">
        <v>3465.4540000000002</v>
      </c>
      <c r="B717">
        <v>186.18577575683599</v>
      </c>
      <c r="C717">
        <v>193.21363830566401</v>
      </c>
      <c r="D717" s="7">
        <f t="shared" si="143"/>
        <v>73.161743164061988</v>
      </c>
      <c r="E717" s="7">
        <f t="shared" si="144"/>
        <v>48.721893310545966</v>
      </c>
      <c r="F717" s="7">
        <f t="shared" si="133"/>
        <v>577.24379488759132</v>
      </c>
      <c r="G717" s="7">
        <f t="shared" si="134"/>
        <v>586.82534493986213</v>
      </c>
      <c r="H717" s="7">
        <f t="shared" si="137"/>
        <v>586.20366830532294</v>
      </c>
      <c r="I717" s="7">
        <f t="shared" si="138"/>
        <v>602.14325756660662</v>
      </c>
      <c r="J717" s="7">
        <f t="shared" si="135"/>
        <v>600.1808771148219</v>
      </c>
      <c r="K717" s="7">
        <f t="shared" si="136"/>
        <v>620.42317653344924</v>
      </c>
      <c r="L717" s="7">
        <f t="shared" si="145"/>
        <v>195.36236610433536</v>
      </c>
      <c r="M717" s="7">
        <f t="shared" si="145"/>
        <v>334.15543743433238</v>
      </c>
      <c r="N717" s="7">
        <f t="shared" si="139"/>
        <v>8.0124344083872767</v>
      </c>
      <c r="O717" s="7">
        <f t="shared" si="140"/>
        <v>8.2034797307787315</v>
      </c>
      <c r="P717" s="7">
        <f t="shared" si="141"/>
        <v>12.358781990031396</v>
      </c>
      <c r="Q717" s="7">
        <f t="shared" si="142"/>
        <v>12.733971001064468</v>
      </c>
    </row>
    <row r="718" spans="1:17">
      <c r="A718">
        <v>3466.4659999999999</v>
      </c>
      <c r="B718">
        <v>186.13391113281301</v>
      </c>
      <c r="C718">
        <v>193.19639587402301</v>
      </c>
      <c r="D718" s="7">
        <f t="shared" si="143"/>
        <v>73.058013916016023</v>
      </c>
      <c r="E718" s="7">
        <f t="shared" si="144"/>
        <v>48.687408447263977</v>
      </c>
      <c r="F718" s="7">
        <f t="shared" si="133"/>
        <v>575.60728967174555</v>
      </c>
      <c r="G718" s="7">
        <f t="shared" si="134"/>
        <v>582.91946610130242</v>
      </c>
      <c r="H718" s="7">
        <f t="shared" si="137"/>
        <v>585.84667416545392</v>
      </c>
      <c r="I718" s="7">
        <f t="shared" si="138"/>
        <v>601.36983789222359</v>
      </c>
      <c r="J718" s="7">
        <f t="shared" si="135"/>
        <v>600.04969044023949</v>
      </c>
      <c r="K718" s="7">
        <f t="shared" si="136"/>
        <v>620.31996560923415</v>
      </c>
      <c r="L718" s="7">
        <f t="shared" si="145"/>
        <v>201.72567130182372</v>
      </c>
      <c r="M718" s="7">
        <f t="shared" si="145"/>
        <v>359.10734049101183</v>
      </c>
      <c r="N718" s="7">
        <f t="shared" si="139"/>
        <v>8.0189241776941138</v>
      </c>
      <c r="O718" s="7">
        <f t="shared" si="140"/>
        <v>8.2133315467626549</v>
      </c>
      <c r="P718" s="7">
        <f t="shared" si="141"/>
        <v>12.351650191930025</v>
      </c>
      <c r="Q718" s="7">
        <f t="shared" si="142"/>
        <v>12.740870491826177</v>
      </c>
    </row>
    <row r="719" spans="1:17">
      <c r="A719">
        <v>3467.4690000000001</v>
      </c>
      <c r="B719">
        <v>186.04092407226599</v>
      </c>
      <c r="C719">
        <v>193.18197631835901</v>
      </c>
      <c r="D719" s="7">
        <f t="shared" si="143"/>
        <v>72.872039794921989</v>
      </c>
      <c r="E719" s="7">
        <f t="shared" si="144"/>
        <v>48.658569335935965</v>
      </c>
      <c r="F719" s="7">
        <f t="shared" si="133"/>
        <v>575.79374950035799</v>
      </c>
      <c r="G719" s="7">
        <f t="shared" si="134"/>
        <v>580.22326255926748</v>
      </c>
      <c r="H719" s="7">
        <f t="shared" si="137"/>
        <v>585.87569707955095</v>
      </c>
      <c r="I719" s="7">
        <f t="shared" si="138"/>
        <v>600.64703198115524</v>
      </c>
      <c r="J719" s="7">
        <f t="shared" si="135"/>
        <v>599.81369785790298</v>
      </c>
      <c r="K719" s="7">
        <f t="shared" si="136"/>
        <v>620.23356613377837</v>
      </c>
      <c r="L719" s="7">
        <f t="shared" si="145"/>
        <v>194.2678656973419</v>
      </c>
      <c r="M719" s="7">
        <f t="shared" si="145"/>
        <v>383.63232011187227</v>
      </c>
      <c r="N719" s="7">
        <f t="shared" si="139"/>
        <v>8.0397872589862249</v>
      </c>
      <c r="O719" s="7">
        <f t="shared" si="140"/>
        <v>8.2310540441287383</v>
      </c>
      <c r="P719" s="7">
        <f t="shared" si="141"/>
        <v>12.344116158334263</v>
      </c>
      <c r="Q719" s="7">
        <f t="shared" si="142"/>
        <v>12.746646163221969</v>
      </c>
    </row>
    <row r="720" spans="1:17">
      <c r="A720">
        <v>3468.4780000000001</v>
      </c>
      <c r="B720">
        <v>186.017822265625</v>
      </c>
      <c r="C720">
        <v>193.02569580078099</v>
      </c>
      <c r="D720" s="7">
        <f t="shared" si="143"/>
        <v>72.82583618164</v>
      </c>
      <c r="E720" s="7">
        <f t="shared" si="144"/>
        <v>48.346008300779943</v>
      </c>
      <c r="F720" s="7">
        <f t="shared" si="133"/>
        <v>579.15057046785262</v>
      </c>
      <c r="G720" s="7">
        <f t="shared" si="134"/>
        <v>575.37031615038723</v>
      </c>
      <c r="H720" s="7">
        <f t="shared" si="137"/>
        <v>585.78038264885015</v>
      </c>
      <c r="I720" s="7">
        <f t="shared" si="138"/>
        <v>601.44176318445102</v>
      </c>
      <c r="J720" s="7">
        <f t="shared" si="135"/>
        <v>599.75490957770819</v>
      </c>
      <c r="K720" s="7">
        <f t="shared" si="136"/>
        <v>619.29211042642805</v>
      </c>
      <c r="L720" s="7">
        <f t="shared" si="145"/>
        <v>195.28740288537853</v>
      </c>
      <c r="M720" s="7">
        <f t="shared" si="145"/>
        <v>318.63489665915705</v>
      </c>
      <c r="N720" s="7">
        <f t="shared" si="139"/>
        <v>8.0435792208113401</v>
      </c>
      <c r="O720" s="7">
        <f t="shared" si="140"/>
        <v>8.2354689080646821</v>
      </c>
      <c r="P720" s="7">
        <f t="shared" si="141"/>
        <v>12.440360317704828</v>
      </c>
      <c r="Q720" s="7">
        <f t="shared" si="142"/>
        <v>12.809581022151054</v>
      </c>
    </row>
    <row r="721" spans="1:17">
      <c r="A721">
        <v>3469.4830000000002</v>
      </c>
      <c r="B721">
        <v>185.98110961914099</v>
      </c>
      <c r="C721">
        <v>192.96879577636699</v>
      </c>
      <c r="D721" s="7">
        <f t="shared" si="143"/>
        <v>72.752410888671989</v>
      </c>
      <c r="E721" s="7">
        <f t="shared" si="144"/>
        <v>48.232208251951931</v>
      </c>
      <c r="F721" s="7">
        <f t="shared" ref="F721:F784" si="146">(-SLOPE(B707:B736,A707:A736)*3600-$AA$2)*2</f>
        <v>585.18791749189279</v>
      </c>
      <c r="G721" s="7">
        <f t="shared" ref="G721:G784" si="147">(-SLOPE(C707:C736,A707:A736)*3600-$AB$2)*2</f>
        <v>574.53156299819875</v>
      </c>
      <c r="H721" s="7">
        <f t="shared" si="137"/>
        <v>586.71734130686696</v>
      </c>
      <c r="I721" s="7">
        <f t="shared" si="138"/>
        <v>602.0728860036844</v>
      </c>
      <c r="J721" s="7">
        <f t="shared" si="135"/>
        <v>599.66135528444363</v>
      </c>
      <c r="K721" s="7">
        <f t="shared" si="136"/>
        <v>618.94702397610365</v>
      </c>
      <c r="L721" s="7">
        <f t="shared" si="145"/>
        <v>167.54749785170031</v>
      </c>
      <c r="M721" s="7">
        <f t="shared" si="145"/>
        <v>284.7365323122412</v>
      </c>
      <c r="N721" s="7">
        <f t="shared" si="139"/>
        <v>8.0645759245653057</v>
      </c>
      <c r="O721" s="7">
        <f t="shared" si="140"/>
        <v>8.2424946192101345</v>
      </c>
      <c r="P721" s="7">
        <f t="shared" si="141"/>
        <v>12.482797446441172</v>
      </c>
      <c r="Q721" s="7">
        <f t="shared" si="142"/>
        <v>12.832649517992062</v>
      </c>
    </row>
    <row r="722" spans="1:17">
      <c r="A722">
        <v>3470.4929999999999</v>
      </c>
      <c r="B722">
        <v>185.86166381835901</v>
      </c>
      <c r="C722">
        <v>192.90005493164099</v>
      </c>
      <c r="D722" s="7">
        <f t="shared" si="143"/>
        <v>72.513519287108011</v>
      </c>
      <c r="E722" s="7">
        <f t="shared" si="144"/>
        <v>48.094726562499943</v>
      </c>
      <c r="F722" s="7">
        <f t="shared" si="146"/>
        <v>590.40094975502882</v>
      </c>
      <c r="G722" s="7">
        <f t="shared" si="147"/>
        <v>576.56268210979476</v>
      </c>
      <c r="H722" s="7">
        <f t="shared" si="137"/>
        <v>587.17116839658956</v>
      </c>
      <c r="I722" s="7">
        <f t="shared" si="138"/>
        <v>600.29656906866751</v>
      </c>
      <c r="J722" s="7">
        <f t="shared" si="135"/>
        <v>599.35586573269279</v>
      </c>
      <c r="K722" s="7">
        <f t="shared" si="136"/>
        <v>618.52846407039794</v>
      </c>
      <c r="L722" s="7">
        <f t="shared" si="145"/>
        <v>148.46684917244107</v>
      </c>
      <c r="M722" s="7">
        <f t="shared" si="145"/>
        <v>332.40199535412324</v>
      </c>
      <c r="N722" s="7">
        <f t="shared" si="139"/>
        <v>8.0974027211637658</v>
      </c>
      <c r="O722" s="7">
        <f t="shared" si="140"/>
        <v>8.2654361783162091</v>
      </c>
      <c r="P722" s="7">
        <f t="shared" si="141"/>
        <v>12.481546563916348</v>
      </c>
      <c r="Q722" s="7">
        <f t="shared" si="142"/>
        <v>12.860629600765259</v>
      </c>
    </row>
    <row r="723" spans="1:17">
      <c r="A723">
        <v>3471.4989999999998</v>
      </c>
      <c r="B723">
        <v>185.76437377929699</v>
      </c>
      <c r="C723">
        <v>192.95051574707</v>
      </c>
      <c r="D723" s="7">
        <f t="shared" si="143"/>
        <v>72.318939208983977</v>
      </c>
      <c r="E723" s="7">
        <f t="shared" si="144"/>
        <v>48.195648193357954</v>
      </c>
      <c r="F723" s="7">
        <f t="shared" si="146"/>
        <v>589.14408047757684</v>
      </c>
      <c r="G723" s="7">
        <f t="shared" si="147"/>
        <v>569.03221672751886</v>
      </c>
      <c r="H723" s="7">
        <f t="shared" si="137"/>
        <v>586.58492848173023</v>
      </c>
      <c r="I723" s="7">
        <f t="shared" si="138"/>
        <v>597.51989807695168</v>
      </c>
      <c r="J723" s="7">
        <f t="shared" si="135"/>
        <v>599.10578130855617</v>
      </c>
      <c r="K723" s="7">
        <f t="shared" si="136"/>
        <v>618.83589556923516</v>
      </c>
      <c r="L723" s="7">
        <f t="shared" si="145"/>
        <v>156.77175551103525</v>
      </c>
      <c r="M723" s="7">
        <f t="shared" si="145"/>
        <v>454.37174909103589</v>
      </c>
      <c r="N723" s="7">
        <f t="shared" si="139"/>
        <v>8.1110831394614884</v>
      </c>
      <c r="O723" s="7">
        <f t="shared" si="140"/>
        <v>8.2842169404239687</v>
      </c>
      <c r="P723" s="7">
        <f t="shared" si="141"/>
        <v>12.397797736420909</v>
      </c>
      <c r="Q723" s="7">
        <f t="shared" si="142"/>
        <v>12.840078280231939</v>
      </c>
    </row>
    <row r="724" spans="1:17">
      <c r="A724">
        <v>3472.509</v>
      </c>
      <c r="B724">
        <v>185.68637084960901</v>
      </c>
      <c r="C724">
        <v>192.78883361816401</v>
      </c>
      <c r="D724" s="7">
        <f t="shared" si="143"/>
        <v>72.162933349608011</v>
      </c>
      <c r="E724" s="7">
        <f t="shared" si="144"/>
        <v>47.872283935545966</v>
      </c>
      <c r="F724" s="7">
        <f t="shared" si="146"/>
        <v>590.06086590140649</v>
      </c>
      <c r="G724" s="7">
        <f t="shared" si="147"/>
        <v>563.818834017227</v>
      </c>
      <c r="H724" s="7">
        <f t="shared" si="137"/>
        <v>587.33443324197151</v>
      </c>
      <c r="I724" s="7">
        <f t="shared" si="138"/>
        <v>598.82949175937279</v>
      </c>
      <c r="J724" s="7">
        <f t="shared" si="135"/>
        <v>598.90445210911741</v>
      </c>
      <c r="K724" s="7">
        <f t="shared" si="136"/>
        <v>617.84736310462006</v>
      </c>
      <c r="L724" s="7">
        <f t="shared" si="145"/>
        <v>133.86533658611219</v>
      </c>
      <c r="M724" s="7">
        <f t="shared" si="145"/>
        <v>361.67943050437731</v>
      </c>
      <c r="N724" s="7">
        <f t="shared" si="139"/>
        <v>8.1390044165265625</v>
      </c>
      <c r="O724" s="7">
        <f t="shared" si="140"/>
        <v>8.299336297869198</v>
      </c>
      <c r="P724" s="7">
        <f t="shared" si="141"/>
        <v>12.50889747741348</v>
      </c>
      <c r="Q724" s="7">
        <f t="shared" si="142"/>
        <v>12.906160147622666</v>
      </c>
    </row>
    <row r="725" spans="1:17">
      <c r="A725">
        <v>3473.509</v>
      </c>
      <c r="B725">
        <v>185.55375671386699</v>
      </c>
      <c r="C725">
        <v>192.65367126464801</v>
      </c>
      <c r="D725" s="7">
        <f t="shared" si="143"/>
        <v>71.897705078123977</v>
      </c>
      <c r="E725" s="7">
        <f t="shared" si="144"/>
        <v>47.601959228513977</v>
      </c>
      <c r="F725" s="7">
        <f t="shared" si="146"/>
        <v>588.38152503716481</v>
      </c>
      <c r="G725" s="7">
        <f t="shared" si="147"/>
        <v>565.93047074292247</v>
      </c>
      <c r="H725" s="7">
        <f t="shared" si="137"/>
        <v>587.27931778785842</v>
      </c>
      <c r="I725" s="7">
        <f t="shared" si="138"/>
        <v>597.06169006403945</v>
      </c>
      <c r="J725" s="7">
        <f t="shared" si="135"/>
        <v>598.56047684194209</v>
      </c>
      <c r="K725" s="7">
        <f t="shared" si="136"/>
        <v>617.0131316313873</v>
      </c>
      <c r="L725" s="7">
        <f t="shared" si="145"/>
        <v>127.26454960353404</v>
      </c>
      <c r="M725" s="7">
        <f t="shared" si="145"/>
        <v>398.06002061529534</v>
      </c>
      <c r="N725" s="7">
        <f t="shared" si="139"/>
        <v>8.168262354823721</v>
      </c>
      <c r="O725" s="7">
        <f t="shared" si="140"/>
        <v>8.3251680452324148</v>
      </c>
      <c r="P725" s="7">
        <f t="shared" si="141"/>
        <v>12.542796551667866</v>
      </c>
      <c r="Q725" s="7">
        <f t="shared" si="142"/>
        <v>12.961927232226005</v>
      </c>
    </row>
    <row r="726" spans="1:17">
      <c r="A726">
        <v>3474.51</v>
      </c>
      <c r="B726">
        <v>185.49258422851599</v>
      </c>
      <c r="C726">
        <v>192.679931640625</v>
      </c>
      <c r="D726" s="7">
        <f t="shared" si="143"/>
        <v>71.775360107421989</v>
      </c>
      <c r="E726" s="7">
        <f t="shared" si="144"/>
        <v>47.654479980467954</v>
      </c>
      <c r="F726" s="7">
        <f t="shared" si="146"/>
        <v>591.36050809632854</v>
      </c>
      <c r="G726" s="7">
        <f t="shared" si="147"/>
        <v>566.685392418633</v>
      </c>
      <c r="H726" s="7">
        <f t="shared" si="137"/>
        <v>587.49307859094733</v>
      </c>
      <c r="I726" s="7">
        <f t="shared" si="138"/>
        <v>597.83741908299203</v>
      </c>
      <c r="J726" s="7">
        <f t="shared" si="135"/>
        <v>598.40108461004786</v>
      </c>
      <c r="K726" s="7">
        <f t="shared" si="136"/>
        <v>617.17577630763856</v>
      </c>
      <c r="L726" s="7">
        <f t="shared" si="145"/>
        <v>118.9845953127333</v>
      </c>
      <c r="M726" s="7">
        <f t="shared" si="145"/>
        <v>373.97206014803862</v>
      </c>
      <c r="N726" s="7">
        <f t="shared" si="139"/>
        <v>8.1851637903548067</v>
      </c>
      <c r="O726" s="7">
        <f t="shared" si="140"/>
        <v>8.3371380333648748</v>
      </c>
      <c r="P726" s="7">
        <f t="shared" si="141"/>
        <v>12.54525113542371</v>
      </c>
      <c r="Q726" s="7">
        <f t="shared" si="142"/>
        <v>12.951054687001079</v>
      </c>
    </row>
    <row r="727" spans="1:17">
      <c r="A727">
        <v>3475.5239999999999</v>
      </c>
      <c r="B727">
        <v>185.44332885742199</v>
      </c>
      <c r="C727">
        <v>192.46908569335901</v>
      </c>
      <c r="D727" s="7">
        <f t="shared" si="143"/>
        <v>71.676849365233977</v>
      </c>
      <c r="E727" s="7">
        <f t="shared" si="144"/>
        <v>47.232788085935965</v>
      </c>
      <c r="F727" s="7">
        <f t="shared" si="146"/>
        <v>591.22222363842229</v>
      </c>
      <c r="G727" s="7">
        <f t="shared" si="147"/>
        <v>570.50882305109144</v>
      </c>
      <c r="H727" s="7">
        <f t="shared" si="137"/>
        <v>587.1504305021374</v>
      </c>
      <c r="I727" s="7">
        <f t="shared" si="138"/>
        <v>596.92672575225322</v>
      </c>
      <c r="J727" s="7">
        <f t="shared" si="135"/>
        <v>598.27241034939971</v>
      </c>
      <c r="K727" s="7">
        <f t="shared" si="136"/>
        <v>615.86214189384975</v>
      </c>
      <c r="L727" s="7">
        <f t="shared" si="145"/>
        <v>123.69843572290895</v>
      </c>
      <c r="M727" s="7">
        <f t="shared" si="145"/>
        <v>358.54998445543458</v>
      </c>
      <c r="N727" s="7">
        <f t="shared" si="139"/>
        <v>8.1916328033654882</v>
      </c>
      <c r="O727" s="7">
        <f t="shared" si="140"/>
        <v>8.3468011728705367</v>
      </c>
      <c r="P727" s="7">
        <f t="shared" si="141"/>
        <v>12.637973533685896</v>
      </c>
      <c r="Q727" s="7">
        <f t="shared" si="142"/>
        <v>13.038869117218784</v>
      </c>
    </row>
    <row r="728" spans="1:17">
      <c r="A728">
        <v>3476.53</v>
      </c>
      <c r="B728">
        <v>185.36363220214801</v>
      </c>
      <c r="C728">
        <v>192.37588500976599</v>
      </c>
      <c r="D728" s="7">
        <f t="shared" si="143"/>
        <v>71.517456054686022</v>
      </c>
      <c r="E728" s="7">
        <f t="shared" si="144"/>
        <v>47.046386718749943</v>
      </c>
      <c r="F728" s="7">
        <f t="shared" si="146"/>
        <v>594.40345294867495</v>
      </c>
      <c r="G728" s="7">
        <f t="shared" si="147"/>
        <v>580.93397436663986</v>
      </c>
      <c r="H728" s="7">
        <f t="shared" si="137"/>
        <v>587.09424535890525</v>
      </c>
      <c r="I728" s="7">
        <f t="shared" si="138"/>
        <v>595.99140224506664</v>
      </c>
      <c r="J728" s="7">
        <f t="shared" si="135"/>
        <v>598.06357861916115</v>
      </c>
      <c r="K728" s="7">
        <f t="shared" si="136"/>
        <v>615.27577861503437</v>
      </c>
      <c r="L728" s="7">
        <f t="shared" si="145"/>
        <v>120.32627217455619</v>
      </c>
      <c r="M728" s="7">
        <f t="shared" si="145"/>
        <v>371.88717197856982</v>
      </c>
      <c r="N728" s="7">
        <f t="shared" si="139"/>
        <v>8.2091041508800586</v>
      </c>
      <c r="O728" s="7">
        <f t="shared" si="140"/>
        <v>8.3624839530344897</v>
      </c>
      <c r="P728" s="7">
        <f t="shared" si="141"/>
        <v>12.668165268631338</v>
      </c>
      <c r="Q728" s="7">
        <f t="shared" si="142"/>
        <v>13.078066596128654</v>
      </c>
    </row>
    <row r="729" spans="1:17">
      <c r="A729">
        <v>3477.54</v>
      </c>
      <c r="B729">
        <v>185.30459594726599</v>
      </c>
      <c r="C729">
        <v>192.283203125</v>
      </c>
      <c r="D729" s="7">
        <f t="shared" si="143"/>
        <v>71.399383544921989</v>
      </c>
      <c r="E729" s="7">
        <f t="shared" si="144"/>
        <v>46.861022949217954</v>
      </c>
      <c r="F729" s="7">
        <f t="shared" si="146"/>
        <v>591.22114611327095</v>
      </c>
      <c r="G729" s="7">
        <f t="shared" si="147"/>
        <v>588.46979647844967</v>
      </c>
      <c r="H729" s="7">
        <f t="shared" si="137"/>
        <v>586.93549112978451</v>
      </c>
      <c r="I729" s="7">
        <f t="shared" si="138"/>
        <v>594.9066502873502</v>
      </c>
      <c r="J729" s="7">
        <f t="shared" si="135"/>
        <v>597.90837733923945</v>
      </c>
      <c r="K729" s="7">
        <f t="shared" si="136"/>
        <v>614.68917275574893</v>
      </c>
      <c r="L729" s="7">
        <f t="shared" si="145"/>
        <v>120.40423176564643</v>
      </c>
      <c r="M729" s="7">
        <f t="shared" si="145"/>
        <v>391.34819521270038</v>
      </c>
      <c r="N729" s="7">
        <f t="shared" si="139"/>
        <v>8.2204560038043653</v>
      </c>
      <c r="O729" s="7">
        <f t="shared" si="140"/>
        <v>8.3741392103624595</v>
      </c>
      <c r="P729" s="7">
        <f t="shared" si="141"/>
        <v>12.695127268818581</v>
      </c>
      <c r="Q729" s="7">
        <f t="shared" si="142"/>
        <v>13.117280291168019</v>
      </c>
    </row>
    <row r="730" spans="1:17">
      <c r="A730">
        <v>3478.54</v>
      </c>
      <c r="B730">
        <v>185.154541015625</v>
      </c>
      <c r="C730">
        <v>192.29040527343801</v>
      </c>
      <c r="D730" s="7">
        <f t="shared" si="143"/>
        <v>71.09927368164</v>
      </c>
      <c r="E730" s="7">
        <f t="shared" si="144"/>
        <v>46.875427246093977</v>
      </c>
      <c r="F730" s="7">
        <f t="shared" si="146"/>
        <v>588.37285646776752</v>
      </c>
      <c r="G730" s="7">
        <f t="shared" si="147"/>
        <v>595.36557592981796</v>
      </c>
      <c r="H730" s="7">
        <f t="shared" si="137"/>
        <v>586.82655344213003</v>
      </c>
      <c r="I730" s="7">
        <f t="shared" si="138"/>
        <v>594.15105262061502</v>
      </c>
      <c r="J730" s="7">
        <f t="shared" si="135"/>
        <v>597.51194150820663</v>
      </c>
      <c r="K730" s="7">
        <f t="shared" si="136"/>
        <v>614.73488290945954</v>
      </c>
      <c r="L730" s="7">
        <f t="shared" si="145"/>
        <v>114.17751812265217</v>
      </c>
      <c r="M730" s="7">
        <f t="shared" si="145"/>
        <v>423.69406935995323</v>
      </c>
      <c r="N730" s="7">
        <f t="shared" si="139"/>
        <v>8.2536223375466999</v>
      </c>
      <c r="O730" s="7">
        <f t="shared" si="140"/>
        <v>8.403910624793097</v>
      </c>
      <c r="P730" s="7">
        <f t="shared" si="141"/>
        <v>12.675106927588041</v>
      </c>
      <c r="Q730" s="7">
        <f t="shared" si="142"/>
        <v>13.114224638041758</v>
      </c>
    </row>
    <row r="731" spans="1:17">
      <c r="A731">
        <v>3479.547</v>
      </c>
      <c r="B731">
        <v>185.00036621093801</v>
      </c>
      <c r="C731">
        <v>192.18510437011699</v>
      </c>
      <c r="D731" s="7">
        <f t="shared" si="143"/>
        <v>70.790924072266023</v>
      </c>
      <c r="E731" s="7">
        <f t="shared" si="144"/>
        <v>46.664825439451931</v>
      </c>
      <c r="F731" s="7">
        <f t="shared" si="146"/>
        <v>586.40732292201449</v>
      </c>
      <c r="G731" s="7">
        <f t="shared" si="147"/>
        <v>597.93385236588597</v>
      </c>
      <c r="H731" s="7">
        <f t="shared" si="137"/>
        <v>585.38900911242945</v>
      </c>
      <c r="I731" s="7">
        <f t="shared" si="138"/>
        <v>593.96960550902224</v>
      </c>
      <c r="J731" s="7">
        <f t="shared" si="135"/>
        <v>597.10167452738267</v>
      </c>
      <c r="K731" s="7">
        <f t="shared" si="136"/>
        <v>614.06443782175506</v>
      </c>
      <c r="L731" s="7">
        <f t="shared" si="145"/>
        <v>137.18653112264133</v>
      </c>
      <c r="M731" s="7">
        <f t="shared" si="145"/>
        <v>403.80228567685106</v>
      </c>
      <c r="N731" s="7">
        <f t="shared" si="139"/>
        <v>8.2692663894999097</v>
      </c>
      <c r="O731" s="7">
        <f t="shared" si="140"/>
        <v>8.4347207265982149</v>
      </c>
      <c r="P731" s="7">
        <f t="shared" si="141"/>
        <v>12.728422316284107</v>
      </c>
      <c r="Q731" s="7">
        <f t="shared" si="142"/>
        <v>13.159042855919598</v>
      </c>
    </row>
    <row r="732" spans="1:17">
      <c r="A732">
        <v>3480.5549999999998</v>
      </c>
      <c r="B732">
        <v>184.94026184082</v>
      </c>
      <c r="C732">
        <v>191.97863769531301</v>
      </c>
      <c r="D732" s="7">
        <f t="shared" si="143"/>
        <v>70.670715332029999</v>
      </c>
      <c r="E732" s="7">
        <f t="shared" si="144"/>
        <v>46.251892089843977</v>
      </c>
      <c r="F732" s="7">
        <f t="shared" si="146"/>
        <v>586.56293519125927</v>
      </c>
      <c r="G732" s="7">
        <f t="shared" si="147"/>
        <v>608.42565093198823</v>
      </c>
      <c r="H732" s="7">
        <f t="shared" si="137"/>
        <v>584.65318202518529</v>
      </c>
      <c r="I732" s="7">
        <f t="shared" si="138"/>
        <v>591.16883616840425</v>
      </c>
      <c r="J732" s="7">
        <f t="shared" si="135"/>
        <v>596.9409176190818</v>
      </c>
      <c r="K732" s="7">
        <f t="shared" si="136"/>
        <v>612.7364848407143</v>
      </c>
      <c r="L732" s="7">
        <f t="shared" si="145"/>
        <v>150.98844602551131</v>
      </c>
      <c r="M732" s="7">
        <f t="shared" si="145"/>
        <v>465.16346925219716</v>
      </c>
      <c r="N732" s="7">
        <f t="shared" si="139"/>
        <v>8.272920109529494</v>
      </c>
      <c r="O732" s="7">
        <f t="shared" si="140"/>
        <v>8.4467931987739622</v>
      </c>
      <c r="P732" s="7">
        <f t="shared" si="141"/>
        <v>12.781505998069504</v>
      </c>
      <c r="Q732" s="7">
        <f t="shared" si="142"/>
        <v>13.247814460227442</v>
      </c>
    </row>
    <row r="733" spans="1:17">
      <c r="A733">
        <v>3481.5630000000001</v>
      </c>
      <c r="B733">
        <v>184.87112426757801</v>
      </c>
      <c r="C733">
        <v>192.00257873535199</v>
      </c>
      <c r="D733" s="7">
        <f t="shared" si="143"/>
        <v>70.532440185546022</v>
      </c>
      <c r="E733" s="7">
        <f t="shared" si="144"/>
        <v>46.299774169921932</v>
      </c>
      <c r="F733" s="7">
        <f t="shared" si="146"/>
        <v>589.614561575793</v>
      </c>
      <c r="G733" s="7">
        <f t="shared" si="147"/>
        <v>611.37709107856006</v>
      </c>
      <c r="H733" s="7">
        <f t="shared" si="137"/>
        <v>583.74058694125517</v>
      </c>
      <c r="I733" s="7">
        <f t="shared" si="138"/>
        <v>590.07665779921388</v>
      </c>
      <c r="J733" s="7">
        <f t="shared" si="135"/>
        <v>596.75543018683607</v>
      </c>
      <c r="K733" s="7">
        <f t="shared" si="136"/>
        <v>612.89138650773532</v>
      </c>
      <c r="L733" s="7">
        <f t="shared" si="145"/>
        <v>169.38614470704255</v>
      </c>
      <c r="M733" s="7">
        <f t="shared" si="145"/>
        <v>520.51184604343246</v>
      </c>
      <c r="N733" s="7">
        <f t="shared" si="139"/>
        <v>8.2762000776612741</v>
      </c>
      <c r="O733" s="7">
        <f t="shared" si="140"/>
        <v>8.4607228761259723</v>
      </c>
      <c r="P733" s="7">
        <f t="shared" si="141"/>
        <v>12.744698400333663</v>
      </c>
      <c r="Q733" s="7">
        <f t="shared" si="142"/>
        <v>13.237459523202006</v>
      </c>
    </row>
    <row r="734" spans="1:17">
      <c r="A734">
        <v>3482.5740000000001</v>
      </c>
      <c r="B734">
        <v>184.7802734375</v>
      </c>
      <c r="C734">
        <v>191.88414001464801</v>
      </c>
      <c r="D734" s="7">
        <f t="shared" si="143"/>
        <v>70.35073852539</v>
      </c>
      <c r="E734" s="7">
        <f t="shared" si="144"/>
        <v>46.062896728513977</v>
      </c>
      <c r="F734" s="7">
        <f t="shared" si="146"/>
        <v>592.68475300140312</v>
      </c>
      <c r="G734" s="7">
        <f t="shared" si="147"/>
        <v>613.04867027138732</v>
      </c>
      <c r="H734" s="7">
        <f t="shared" si="137"/>
        <v>583.39882597222345</v>
      </c>
      <c r="I734" s="7">
        <f t="shared" si="138"/>
        <v>588.03605906883945</v>
      </c>
      <c r="J734" s="7">
        <f t="shared" si="135"/>
        <v>596.51075664183008</v>
      </c>
      <c r="K734" s="7">
        <f t="shared" si="136"/>
        <v>612.12269906200868</v>
      </c>
      <c r="L734" s="7">
        <f t="shared" si="145"/>
        <v>171.92272588457112</v>
      </c>
      <c r="M734" s="7">
        <f t="shared" si="145"/>
        <v>580.16622616053928</v>
      </c>
      <c r="N734" s="7">
        <f t="shared" si="139"/>
        <v>8.2927178619691588</v>
      </c>
      <c r="O734" s="7">
        <f t="shared" si="140"/>
        <v>8.4790972937198923</v>
      </c>
      <c r="P734" s="7">
        <f t="shared" si="141"/>
        <v>12.765937464476302</v>
      </c>
      <c r="Q734" s="7">
        <f t="shared" si="142"/>
        <v>13.288845090870954</v>
      </c>
    </row>
    <row r="735" spans="1:17">
      <c r="A735">
        <v>3483.5790000000002</v>
      </c>
      <c r="B735">
        <v>184.71510314941401</v>
      </c>
      <c r="C735">
        <v>191.85943603515599</v>
      </c>
      <c r="D735" s="7">
        <f t="shared" si="143"/>
        <v>70.220397949218011</v>
      </c>
      <c r="E735" s="7">
        <f t="shared" si="144"/>
        <v>46.013488769529943</v>
      </c>
      <c r="F735" s="7">
        <f t="shared" si="146"/>
        <v>593.22076467565876</v>
      </c>
      <c r="G735" s="7">
        <f t="shared" si="147"/>
        <v>619.38918017818855</v>
      </c>
      <c r="H735" s="7">
        <f t="shared" si="137"/>
        <v>584.30738726569177</v>
      </c>
      <c r="I735" s="7">
        <f t="shared" si="138"/>
        <v>587.29684528423729</v>
      </c>
      <c r="J735" s="7">
        <f t="shared" ref="J735:J798" si="148">$V$7*D735/($V$6+D735)</f>
        <v>596.33458865197747</v>
      </c>
      <c r="K735" s="7">
        <f t="shared" ref="K735:K798" si="149">$V$12*E735/($V$11+E735)</f>
        <v>611.96161322011289</v>
      </c>
      <c r="L735" s="7">
        <f t="shared" si="145"/>
        <v>144.65357318627258</v>
      </c>
      <c r="M735" s="7">
        <f t="shared" si="145"/>
        <v>608.35077733059723</v>
      </c>
      <c r="N735" s="7">
        <f t="shared" si="139"/>
        <v>8.3210492154751279</v>
      </c>
      <c r="O735" s="7">
        <f t="shared" si="140"/>
        <v>8.4923271024928493</v>
      </c>
      <c r="P735" s="7">
        <f t="shared" si="141"/>
        <v>12.763580006416387</v>
      </c>
      <c r="Q735" s="7">
        <f t="shared" si="142"/>
        <v>13.299613430428533</v>
      </c>
    </row>
    <row r="736" spans="1:17">
      <c r="A736">
        <v>3484.5859999999998</v>
      </c>
      <c r="B736">
        <v>184.61231994628901</v>
      </c>
      <c r="C736">
        <v>191.73173522949199</v>
      </c>
      <c r="D736" s="7">
        <f t="shared" si="143"/>
        <v>70.014831542968011</v>
      </c>
      <c r="E736" s="7">
        <f t="shared" si="144"/>
        <v>45.758087158201931</v>
      </c>
      <c r="F736" s="7">
        <f t="shared" si="146"/>
        <v>591.31308866036807</v>
      </c>
      <c r="G736" s="7">
        <f t="shared" si="147"/>
        <v>625.95212646537141</v>
      </c>
      <c r="H736" s="7">
        <f t="shared" ref="H736:H799" si="150">(-SLOPE(B707:B766,A707:A766)*3600-$AA$2)*2</f>
        <v>585.02318180926125</v>
      </c>
      <c r="I736" s="7">
        <f t="shared" ref="I736:I799" si="151">(-SLOPE(C707:C766,A707:A766)*3600-$AB$2)*2</f>
        <v>586.44053323629339</v>
      </c>
      <c r="J736" s="7">
        <f t="shared" si="148"/>
        <v>596.05562563559113</v>
      </c>
      <c r="K736" s="7">
        <f t="shared" si="149"/>
        <v>611.12474156812164</v>
      </c>
      <c r="L736" s="7">
        <f t="shared" si="145"/>
        <v>121.71481678112431</v>
      </c>
      <c r="M736" s="7">
        <f t="shared" si="145"/>
        <v>609.31014096909894</v>
      </c>
      <c r="N736" s="7">
        <f t="shared" ref="N736:N799" si="152">H736/D736</f>
        <v>8.3557036261700244</v>
      </c>
      <c r="O736" s="7">
        <f t="shared" ref="O736:O799" si="153">J736/D736</f>
        <v>8.5132765801170649</v>
      </c>
      <c r="P736" s="7">
        <f t="shared" ref="P736:P799" si="154">I736/E736</f>
        <v>12.816106827384644</v>
      </c>
      <c r="Q736" s="7">
        <f t="shared" ref="Q736:Q799" si="155">K736/E736</f>
        <v>13.355557006901243</v>
      </c>
    </row>
    <row r="737" spans="1:17">
      <c r="A737">
        <v>3485.587</v>
      </c>
      <c r="B737">
        <v>184.50204467773401</v>
      </c>
      <c r="C737">
        <v>191.729415893555</v>
      </c>
      <c r="D737" s="7">
        <f t="shared" si="143"/>
        <v>69.794281005858011</v>
      </c>
      <c r="E737" s="7">
        <f t="shared" si="144"/>
        <v>45.753448486327954</v>
      </c>
      <c r="F737" s="7">
        <f t="shared" si="146"/>
        <v>592.1247325893163</v>
      </c>
      <c r="G737" s="7">
        <f t="shared" si="147"/>
        <v>622.76527756180826</v>
      </c>
      <c r="H737" s="7">
        <f t="shared" si="150"/>
        <v>585.61010217492674</v>
      </c>
      <c r="I737" s="7">
        <f t="shared" si="151"/>
        <v>587.070221953344</v>
      </c>
      <c r="J737" s="7">
        <f t="shared" si="148"/>
        <v>595.7547939335094</v>
      </c>
      <c r="K737" s="7">
        <f t="shared" si="149"/>
        <v>611.10947698159862</v>
      </c>
      <c r="L737" s="7">
        <f t="shared" si="145"/>
        <v>102.91477087665508</v>
      </c>
      <c r="M737" s="7">
        <f t="shared" si="145"/>
        <v>577.8857823134648</v>
      </c>
      <c r="N737" s="7">
        <f t="shared" si="152"/>
        <v>8.3905170127875515</v>
      </c>
      <c r="O737" s="7">
        <f t="shared" si="153"/>
        <v>8.5358683454810027</v>
      </c>
      <c r="P737" s="7">
        <f t="shared" si="154"/>
        <v>12.831168827170968</v>
      </c>
      <c r="Q737" s="7">
        <f t="shared" si="155"/>
        <v>13.356577420917471</v>
      </c>
    </row>
    <row r="738" spans="1:17">
      <c r="A738">
        <v>3486.5859999999998</v>
      </c>
      <c r="B738">
        <v>184.51136779785199</v>
      </c>
      <c r="C738">
        <v>191.67019653320301</v>
      </c>
      <c r="D738" s="7">
        <f t="shared" si="143"/>
        <v>69.812927246093977</v>
      </c>
      <c r="E738" s="7">
        <f t="shared" si="144"/>
        <v>45.635009765623977</v>
      </c>
      <c r="F738" s="7">
        <f t="shared" si="146"/>
        <v>590.08943573675208</v>
      </c>
      <c r="G738" s="7">
        <f t="shared" si="147"/>
        <v>611.62970303595512</v>
      </c>
      <c r="H738" s="7">
        <f t="shared" si="150"/>
        <v>585.37368129366666</v>
      </c>
      <c r="I738" s="7">
        <f t="shared" si="151"/>
        <v>585.31792355357709</v>
      </c>
      <c r="J738" s="7">
        <f t="shared" si="148"/>
        <v>595.78028924345892</v>
      </c>
      <c r="K738" s="7">
        <f t="shared" si="149"/>
        <v>610.71893625247469</v>
      </c>
      <c r="L738" s="7">
        <f t="shared" si="145"/>
        <v>108.29748902067946</v>
      </c>
      <c r="M738" s="7">
        <f t="shared" si="145"/>
        <v>645.21144612955732</v>
      </c>
      <c r="N738" s="7">
        <f t="shared" si="152"/>
        <v>8.3848895095058236</v>
      </c>
      <c r="O738" s="7">
        <f t="shared" si="153"/>
        <v>8.5339537066438176</v>
      </c>
      <c r="P738" s="7">
        <f t="shared" si="154"/>
        <v>12.826072056513208</v>
      </c>
      <c r="Q738" s="7">
        <f t="shared" si="155"/>
        <v>13.382684465042411</v>
      </c>
    </row>
    <row r="739" spans="1:17">
      <c r="A739">
        <v>3487.5859999999998</v>
      </c>
      <c r="B739">
        <v>184.42785644531301</v>
      </c>
      <c r="C739">
        <v>191.55487060546901</v>
      </c>
      <c r="D739" s="7">
        <f t="shared" si="143"/>
        <v>69.645904541016023</v>
      </c>
      <c r="E739" s="7">
        <f t="shared" si="144"/>
        <v>45.404357910155966</v>
      </c>
      <c r="F739" s="7">
        <f t="shared" si="146"/>
        <v>589.52304120390033</v>
      </c>
      <c r="G739" s="7">
        <f t="shared" si="147"/>
        <v>613.44244819387166</v>
      </c>
      <c r="H739" s="7">
        <f t="shared" si="150"/>
        <v>585.55751783549795</v>
      </c>
      <c r="I739" s="7">
        <f t="shared" si="151"/>
        <v>583.72506716351802</v>
      </c>
      <c r="J739" s="7">
        <f t="shared" si="148"/>
        <v>595.551507918266</v>
      </c>
      <c r="K739" s="7">
        <f t="shared" si="149"/>
        <v>609.95398470755219</v>
      </c>
      <c r="L739" s="7">
        <f t="shared" si="145"/>
        <v>99.879837774466139</v>
      </c>
      <c r="M739" s="7">
        <f t="shared" si="145"/>
        <v>687.95611553174376</v>
      </c>
      <c r="N739" s="7">
        <f t="shared" si="152"/>
        <v>8.4076374870061468</v>
      </c>
      <c r="O739" s="7">
        <f t="shared" si="153"/>
        <v>8.5511346552693919</v>
      </c>
      <c r="P739" s="7">
        <f t="shared" si="154"/>
        <v>12.856146282666657</v>
      </c>
      <c r="Q739" s="7">
        <f t="shared" si="155"/>
        <v>13.433820293516776</v>
      </c>
    </row>
    <row r="740" spans="1:17">
      <c r="A740">
        <v>3488.587</v>
      </c>
      <c r="B740">
        <v>184.31666564941401</v>
      </c>
      <c r="C740">
        <v>191.32160949707</v>
      </c>
      <c r="D740" s="7">
        <f t="shared" si="143"/>
        <v>69.423522949218011</v>
      </c>
      <c r="E740" s="7">
        <f t="shared" si="144"/>
        <v>44.937835693357954</v>
      </c>
      <c r="F740" s="7">
        <f t="shared" si="146"/>
        <v>592.05075011933366</v>
      </c>
      <c r="G740" s="7">
        <f t="shared" si="147"/>
        <v>610.19339588494825</v>
      </c>
      <c r="H740" s="7">
        <f t="shared" si="150"/>
        <v>584.55210908900892</v>
      </c>
      <c r="I740" s="7">
        <f t="shared" si="151"/>
        <v>582.54363584663724</v>
      </c>
      <c r="J740" s="7">
        <f t="shared" si="148"/>
        <v>595.24546449125114</v>
      </c>
      <c r="K740" s="7">
        <f t="shared" si="149"/>
        <v>608.38876574869312</v>
      </c>
      <c r="L740" s="7">
        <f t="shared" si="145"/>
        <v>114.34784975866285</v>
      </c>
      <c r="M740" s="7">
        <f t="shared" si="145"/>
        <v>667.97073965414268</v>
      </c>
      <c r="N740" s="7">
        <f t="shared" si="152"/>
        <v>8.4200870865714741</v>
      </c>
      <c r="O740" s="7">
        <f t="shared" si="153"/>
        <v>8.5741178091273458</v>
      </c>
      <c r="P740" s="7">
        <f t="shared" si="154"/>
        <v>12.963322039399868</v>
      </c>
      <c r="Q740" s="7">
        <f t="shared" si="155"/>
        <v>13.538452761725152</v>
      </c>
    </row>
    <row r="741" spans="1:17">
      <c r="A741">
        <v>3489.587</v>
      </c>
      <c r="B741">
        <v>184.22198486328099</v>
      </c>
      <c r="C741">
        <v>191.32546997070301</v>
      </c>
      <c r="D741" s="7">
        <f t="shared" si="143"/>
        <v>69.234161376951988</v>
      </c>
      <c r="E741" s="7">
        <f t="shared" si="144"/>
        <v>44.945556640623977</v>
      </c>
      <c r="F741" s="7">
        <f t="shared" si="146"/>
        <v>591.79197094656797</v>
      </c>
      <c r="G741" s="7">
        <f t="shared" si="147"/>
        <v>606.67581379677449</v>
      </c>
      <c r="H741" s="7">
        <f t="shared" si="150"/>
        <v>584.81145515318576</v>
      </c>
      <c r="I741" s="7">
        <f t="shared" si="151"/>
        <v>581.6648066423636</v>
      </c>
      <c r="J741" s="7">
        <f t="shared" si="148"/>
        <v>594.98356367017436</v>
      </c>
      <c r="K741" s="7">
        <f t="shared" si="149"/>
        <v>608.4148685355035</v>
      </c>
      <c r="L741" s="7">
        <f t="shared" si="145"/>
        <v>103.47179168139203</v>
      </c>
      <c r="M741" s="7">
        <f t="shared" si="145"/>
        <v>715.56581128681546</v>
      </c>
      <c r="N741" s="7">
        <f t="shared" si="152"/>
        <v>8.4468626978685286</v>
      </c>
      <c r="O741" s="7">
        <f t="shared" si="153"/>
        <v>8.5937859553281744</v>
      </c>
      <c r="P741" s="7">
        <f t="shared" si="154"/>
        <v>12.941541948033784</v>
      </c>
      <c r="Q741" s="7">
        <f t="shared" si="155"/>
        <v>13.536707830771164</v>
      </c>
    </row>
    <row r="742" spans="1:17">
      <c r="A742">
        <v>3490.587</v>
      </c>
      <c r="B742">
        <v>184.13433837890599</v>
      </c>
      <c r="C742">
        <v>191.25440979003901</v>
      </c>
      <c r="D742" s="7">
        <f t="shared" si="143"/>
        <v>69.058868408201988</v>
      </c>
      <c r="E742" s="7">
        <f t="shared" si="144"/>
        <v>44.803436279295966</v>
      </c>
      <c r="F742" s="7">
        <f t="shared" si="146"/>
        <v>591.25939042097559</v>
      </c>
      <c r="G742" s="7">
        <f t="shared" si="147"/>
        <v>602.97507000027031</v>
      </c>
      <c r="H742" s="7">
        <f t="shared" si="150"/>
        <v>584.7904592981364</v>
      </c>
      <c r="I742" s="7">
        <f t="shared" si="151"/>
        <v>581.46383098427214</v>
      </c>
      <c r="J742" s="7">
        <f t="shared" si="148"/>
        <v>594.74004751152881</v>
      </c>
      <c r="K742" s="7">
        <f t="shared" si="149"/>
        <v>607.93331100841408</v>
      </c>
      <c r="L742" s="7">
        <f t="shared" si="145"/>
        <v>98.994305616077312</v>
      </c>
      <c r="M742" s="7">
        <f t="shared" si="145"/>
        <v>700.63337274844946</v>
      </c>
      <c r="N742" s="7">
        <f t="shared" si="152"/>
        <v>8.4679994442058071</v>
      </c>
      <c r="O742" s="7">
        <f t="shared" si="153"/>
        <v>8.6120734558820651</v>
      </c>
      <c r="P742" s="7">
        <f t="shared" si="154"/>
        <v>12.978107914748747</v>
      </c>
      <c r="Q742" s="7">
        <f t="shared" si="155"/>
        <v>13.568899207165167</v>
      </c>
    </row>
    <row r="743" spans="1:17">
      <c r="A743">
        <v>3491.5880000000002</v>
      </c>
      <c r="B743">
        <v>184.03691101074199</v>
      </c>
      <c r="C743">
        <v>191.06982421875</v>
      </c>
      <c r="D743" s="7">
        <f t="shared" si="143"/>
        <v>68.864013671873977</v>
      </c>
      <c r="E743" s="7">
        <f t="shared" si="144"/>
        <v>44.434265136717954</v>
      </c>
      <c r="F743" s="7">
        <f t="shared" si="146"/>
        <v>589.65452397504987</v>
      </c>
      <c r="G743" s="7">
        <f t="shared" si="147"/>
        <v>601.18346875164593</v>
      </c>
      <c r="H743" s="7">
        <f t="shared" si="150"/>
        <v>584.54703257828567</v>
      </c>
      <c r="I743" s="7">
        <f t="shared" si="151"/>
        <v>582.06611273714589</v>
      </c>
      <c r="J743" s="7">
        <f t="shared" si="148"/>
        <v>594.46813701533426</v>
      </c>
      <c r="K743" s="7">
        <f t="shared" si="149"/>
        <v>606.67165121755056</v>
      </c>
      <c r="L743" s="7">
        <f t="shared" si="145"/>
        <v>98.428313250825383</v>
      </c>
      <c r="M743" s="7">
        <f t="shared" si="145"/>
        <v>605.43252391067517</v>
      </c>
      <c r="N743" s="7">
        <f t="shared" si="152"/>
        <v>8.4884252515916199</v>
      </c>
      <c r="O743" s="7">
        <f t="shared" si="153"/>
        <v>8.6324933055438784</v>
      </c>
      <c r="P743" s="7">
        <f t="shared" si="154"/>
        <v>13.099487770219913</v>
      </c>
      <c r="Q743" s="7">
        <f t="shared" si="155"/>
        <v>13.653239214171938</v>
      </c>
    </row>
    <row r="744" spans="1:17">
      <c r="A744">
        <v>3492.5909999999999</v>
      </c>
      <c r="B744">
        <v>184.03843688964801</v>
      </c>
      <c r="C744">
        <v>190.98538208007801</v>
      </c>
      <c r="D744" s="7">
        <f t="shared" si="143"/>
        <v>68.867065429686022</v>
      </c>
      <c r="E744" s="7">
        <f t="shared" si="144"/>
        <v>44.265380859373977</v>
      </c>
      <c r="F744" s="7">
        <f t="shared" si="146"/>
        <v>583.51682652344687</v>
      </c>
      <c r="G744" s="7">
        <f t="shared" si="147"/>
        <v>601.07317816362445</v>
      </c>
      <c r="H744" s="7">
        <f t="shared" si="150"/>
        <v>584.58878183449485</v>
      </c>
      <c r="I744" s="7">
        <f t="shared" si="151"/>
        <v>581.64130555389556</v>
      </c>
      <c r="J744" s="7">
        <f t="shared" si="148"/>
        <v>594.47240553678546</v>
      </c>
      <c r="K744" s="7">
        <f t="shared" si="149"/>
        <v>606.08923764519079</v>
      </c>
      <c r="L744" s="7">
        <f t="shared" si="145"/>
        <v>97.686017488480672</v>
      </c>
      <c r="M744" s="7">
        <f t="shared" si="145"/>
        <v>597.70138354058315</v>
      </c>
      <c r="N744" s="7">
        <f t="shared" si="152"/>
        <v>8.4886553272894432</v>
      </c>
      <c r="O744" s="7">
        <f t="shared" si="153"/>
        <v>8.6321727494508664</v>
      </c>
      <c r="P744" s="7">
        <f t="shared" si="154"/>
        <v>13.139868996083036</v>
      </c>
      <c r="Q744" s="7">
        <f t="shared" si="155"/>
        <v>13.692172661309897</v>
      </c>
    </row>
    <row r="745" spans="1:17">
      <c r="A745">
        <v>3493.6039999999998</v>
      </c>
      <c r="B745">
        <v>183.97373962402301</v>
      </c>
      <c r="C745">
        <v>190.84918212890599</v>
      </c>
      <c r="D745" s="7">
        <f t="shared" si="143"/>
        <v>68.737670898436022</v>
      </c>
      <c r="E745" s="7">
        <f t="shared" si="144"/>
        <v>43.992980957029943</v>
      </c>
      <c r="F745" s="7">
        <f t="shared" si="146"/>
        <v>580.07153444549158</v>
      </c>
      <c r="G745" s="7">
        <f t="shared" si="147"/>
        <v>597.24006346421493</v>
      </c>
      <c r="H745" s="7">
        <f t="shared" si="150"/>
        <v>584.42531638941796</v>
      </c>
      <c r="I745" s="7">
        <f t="shared" si="151"/>
        <v>581.24681279309436</v>
      </c>
      <c r="J745" s="7">
        <f t="shared" si="148"/>
        <v>594.29114155366665</v>
      </c>
      <c r="K745" s="7">
        <f t="shared" si="149"/>
        <v>605.14280872787265</v>
      </c>
      <c r="L745" s="7">
        <f t="shared" si="145"/>
        <v>97.33450617152269</v>
      </c>
      <c r="M745" s="7">
        <f t="shared" si="145"/>
        <v>571.01862171494031</v>
      </c>
      <c r="N745" s="7">
        <f t="shared" si="152"/>
        <v>8.5022566047217545</v>
      </c>
      <c r="O745" s="7">
        <f t="shared" si="153"/>
        <v>8.6457852555372003</v>
      </c>
      <c r="P745" s="7">
        <f t="shared" si="154"/>
        <v>13.212262505257964</v>
      </c>
      <c r="Q745" s="7">
        <f t="shared" si="155"/>
        <v>13.755439971638765</v>
      </c>
    </row>
    <row r="746" spans="1:17">
      <c r="A746">
        <v>3494.6179999999999</v>
      </c>
      <c r="B746">
        <v>183.87799072265599</v>
      </c>
      <c r="C746">
        <v>190.81365966796901</v>
      </c>
      <c r="D746" s="7">
        <f t="shared" si="143"/>
        <v>68.546173095701988</v>
      </c>
      <c r="E746" s="7">
        <f t="shared" si="144"/>
        <v>43.921936035155966</v>
      </c>
      <c r="F746" s="7">
        <f t="shared" si="146"/>
        <v>580.05199985343143</v>
      </c>
      <c r="G746" s="7">
        <f t="shared" si="147"/>
        <v>594.14857289940949</v>
      </c>
      <c r="H746" s="7">
        <f t="shared" si="150"/>
        <v>584.20898559036846</v>
      </c>
      <c r="I746" s="7">
        <f t="shared" si="151"/>
        <v>579.03798038890386</v>
      </c>
      <c r="J746" s="7">
        <f t="shared" si="148"/>
        <v>594.02182784529123</v>
      </c>
      <c r="K746" s="7">
        <f t="shared" si="149"/>
        <v>604.89452977235862</v>
      </c>
      <c r="L746" s="7">
        <f t="shared" si="145"/>
        <v>96.291873119997803</v>
      </c>
      <c r="M746" s="7">
        <f t="shared" si="145"/>
        <v>668.56114601903482</v>
      </c>
      <c r="N746" s="7">
        <f t="shared" si="152"/>
        <v>8.5228534169911203</v>
      </c>
      <c r="O746" s="7">
        <f t="shared" si="153"/>
        <v>8.6660100924370624</v>
      </c>
      <c r="P746" s="7">
        <f t="shared" si="154"/>
        <v>13.183343737977093</v>
      </c>
      <c r="Q746" s="7">
        <f t="shared" si="155"/>
        <v>13.772037036076673</v>
      </c>
    </row>
    <row r="747" spans="1:17">
      <c r="A747">
        <v>3495.6260000000002</v>
      </c>
      <c r="B747">
        <v>183.79554748535199</v>
      </c>
      <c r="C747">
        <v>190.69728088378901</v>
      </c>
      <c r="D747" s="7">
        <f t="shared" si="143"/>
        <v>68.381286621093977</v>
      </c>
      <c r="E747" s="7">
        <f t="shared" si="144"/>
        <v>43.689178466795966</v>
      </c>
      <c r="F747" s="7">
        <f t="shared" si="146"/>
        <v>578.79859376513105</v>
      </c>
      <c r="G747" s="7">
        <f t="shared" si="147"/>
        <v>593.17736634311802</v>
      </c>
      <c r="H747" s="7">
        <f t="shared" si="150"/>
        <v>584.79657744677058</v>
      </c>
      <c r="I747" s="7">
        <f t="shared" si="151"/>
        <v>579.08983384127089</v>
      </c>
      <c r="J747" s="7">
        <f t="shared" si="148"/>
        <v>593.78892752801892</v>
      </c>
      <c r="K747" s="7">
        <f t="shared" si="149"/>
        <v>604.07690404725474</v>
      </c>
      <c r="L747" s="7">
        <f t="shared" si="145"/>
        <v>80.86235998372689</v>
      </c>
      <c r="M747" s="7">
        <f t="shared" si="145"/>
        <v>624.35367747876603</v>
      </c>
      <c r="N747" s="7">
        <f t="shared" si="152"/>
        <v>8.5519972838062248</v>
      </c>
      <c r="O747" s="7">
        <f t="shared" si="153"/>
        <v>8.6835003678455109</v>
      </c>
      <c r="P747" s="7">
        <f t="shared" si="154"/>
        <v>13.254765920613101</v>
      </c>
      <c r="Q747" s="7">
        <f t="shared" si="155"/>
        <v>13.826694052083328</v>
      </c>
    </row>
    <row r="748" spans="1:17">
      <c r="A748">
        <v>3496.634</v>
      </c>
      <c r="B748">
        <v>183.62271118164099</v>
      </c>
      <c r="C748">
        <v>190.70449829101599</v>
      </c>
      <c r="D748" s="7">
        <f t="shared" si="143"/>
        <v>68.035614013671989</v>
      </c>
      <c r="E748" s="7">
        <f t="shared" si="144"/>
        <v>43.703613281249943</v>
      </c>
      <c r="F748" s="7">
        <f t="shared" si="146"/>
        <v>579.36180149383677</v>
      </c>
      <c r="G748" s="7">
        <f t="shared" si="147"/>
        <v>589.88280611576477</v>
      </c>
      <c r="H748" s="7">
        <f t="shared" si="150"/>
        <v>585.21572763535482</v>
      </c>
      <c r="I748" s="7">
        <f t="shared" si="151"/>
        <v>578.14809406005668</v>
      </c>
      <c r="J748" s="7">
        <f t="shared" si="148"/>
        <v>593.2976045122607</v>
      </c>
      <c r="K748" s="7">
        <f t="shared" si="149"/>
        <v>604.12779906093726</v>
      </c>
      <c r="L748" s="7">
        <f t="shared" si="145"/>
        <v>65.316733853465948</v>
      </c>
      <c r="M748" s="7">
        <f t="shared" si="145"/>
        <v>674.94507193277968</v>
      </c>
      <c r="N748" s="7">
        <f t="shared" si="152"/>
        <v>8.6016086739182462</v>
      </c>
      <c r="O748" s="7">
        <f t="shared" si="153"/>
        <v>8.7203975904889397</v>
      </c>
      <c r="P748" s="7">
        <f t="shared" si="154"/>
        <v>13.228839692028352</v>
      </c>
      <c r="Q748" s="7">
        <f t="shared" si="155"/>
        <v>13.823291799081629</v>
      </c>
    </row>
    <row r="749" spans="1:17">
      <c r="A749">
        <v>3497.6390000000001</v>
      </c>
      <c r="B749">
        <v>183.548828125</v>
      </c>
      <c r="C749">
        <v>190.57601928710901</v>
      </c>
      <c r="D749" s="7">
        <f t="shared" si="143"/>
        <v>67.88784790039</v>
      </c>
      <c r="E749" s="7">
        <f t="shared" si="144"/>
        <v>43.446655273435965</v>
      </c>
      <c r="F749" s="7">
        <f t="shared" si="146"/>
        <v>581.0100931665902</v>
      </c>
      <c r="G749" s="7">
        <f t="shared" si="147"/>
        <v>584.86299326812582</v>
      </c>
      <c r="H749" s="7">
        <f t="shared" si="150"/>
        <v>585.9198912374568</v>
      </c>
      <c r="I749" s="7">
        <f t="shared" si="151"/>
        <v>576.66067381803896</v>
      </c>
      <c r="J749" s="7">
        <f t="shared" si="148"/>
        <v>593.08630036671366</v>
      </c>
      <c r="K749" s="7">
        <f t="shared" si="149"/>
        <v>603.21804122062645</v>
      </c>
      <c r="L749" s="7">
        <f t="shared" si="145"/>
        <v>51.357419807896107</v>
      </c>
      <c r="M749" s="7">
        <f t="shared" si="145"/>
        <v>705.29376335601648</v>
      </c>
      <c r="N749" s="7">
        <f t="shared" si="152"/>
        <v>8.6307035700580936</v>
      </c>
      <c r="O749" s="7">
        <f t="shared" si="153"/>
        <v>8.7362660433268289</v>
      </c>
      <c r="P749" s="7">
        <f t="shared" si="154"/>
        <v>13.272843909128703</v>
      </c>
      <c r="Q749" s="7">
        <f t="shared" si="155"/>
        <v>13.884107704591115</v>
      </c>
    </row>
    <row r="750" spans="1:17">
      <c r="A750">
        <v>3498.643</v>
      </c>
      <c r="B750">
        <v>183.45628356933599</v>
      </c>
      <c r="C750">
        <v>190.46223449707</v>
      </c>
      <c r="D750" s="7">
        <f t="shared" si="143"/>
        <v>67.702758789061988</v>
      </c>
      <c r="E750" s="7">
        <f t="shared" si="144"/>
        <v>43.219085693357954</v>
      </c>
      <c r="F750" s="7">
        <f t="shared" si="146"/>
        <v>582.77952242121421</v>
      </c>
      <c r="G750" s="7">
        <f t="shared" si="147"/>
        <v>581.5866368780712</v>
      </c>
      <c r="H750" s="7">
        <f t="shared" si="150"/>
        <v>584.79853527827015</v>
      </c>
      <c r="I750" s="7">
        <f t="shared" si="151"/>
        <v>575.74917892497331</v>
      </c>
      <c r="J750" s="7">
        <f t="shared" si="148"/>
        <v>592.82053730029838</v>
      </c>
      <c r="K750" s="7">
        <f t="shared" si="149"/>
        <v>602.40562268282167</v>
      </c>
      <c r="L750" s="7">
        <f t="shared" si="145"/>
        <v>64.352516441425053</v>
      </c>
      <c r="M750" s="7">
        <f t="shared" si="145"/>
        <v>710.56599381533306</v>
      </c>
      <c r="N750" s="7">
        <f t="shared" si="152"/>
        <v>8.6377356807615033</v>
      </c>
      <c r="O750" s="7">
        <f t="shared" si="153"/>
        <v>8.75622423522384</v>
      </c>
      <c r="P750" s="7">
        <f t="shared" si="154"/>
        <v>13.321641809129162</v>
      </c>
      <c r="Q750" s="7">
        <f t="shared" si="155"/>
        <v>13.938416628175021</v>
      </c>
    </row>
    <row r="751" spans="1:17">
      <c r="A751">
        <v>3499.6489999999999</v>
      </c>
      <c r="B751">
        <v>183.37170410156301</v>
      </c>
      <c r="C751">
        <v>190.34147644043</v>
      </c>
      <c r="D751" s="7">
        <f t="shared" si="143"/>
        <v>67.533599853516023</v>
      </c>
      <c r="E751" s="7">
        <f t="shared" si="144"/>
        <v>42.977569580077954</v>
      </c>
      <c r="F751" s="7">
        <f t="shared" si="146"/>
        <v>583.08002115222723</v>
      </c>
      <c r="G751" s="7">
        <f t="shared" si="147"/>
        <v>578.02520857181446</v>
      </c>
      <c r="H751" s="7">
        <f t="shared" si="150"/>
        <v>583.8687420593867</v>
      </c>
      <c r="I751" s="7">
        <f t="shared" si="151"/>
        <v>575.10343271766976</v>
      </c>
      <c r="J751" s="7">
        <f t="shared" si="148"/>
        <v>592.57658358645779</v>
      </c>
      <c r="K751" s="7">
        <f t="shared" si="149"/>
        <v>601.53643444918214</v>
      </c>
      <c r="L751" s="7">
        <f t="shared" si="145"/>
        <v>75.82650406058363</v>
      </c>
      <c r="M751" s="7">
        <f t="shared" si="145"/>
        <v>698.70358053813629</v>
      </c>
      <c r="N751" s="7">
        <f t="shared" si="152"/>
        <v>8.6456037191239492</v>
      </c>
      <c r="O751" s="7">
        <f t="shared" si="153"/>
        <v>8.7745445951613412</v>
      </c>
      <c r="P751" s="7">
        <f t="shared" si="154"/>
        <v>13.381478718709497</v>
      </c>
      <c r="Q751" s="7">
        <f t="shared" si="155"/>
        <v>13.996520518182617</v>
      </c>
    </row>
    <row r="752" spans="1:17">
      <c r="A752">
        <v>3500.6570000000002</v>
      </c>
      <c r="B752">
        <v>183.26004028320301</v>
      </c>
      <c r="C752">
        <v>190.44395446777301</v>
      </c>
      <c r="D752" s="7">
        <f t="shared" si="143"/>
        <v>67.310272216796022</v>
      </c>
      <c r="E752" s="7">
        <f t="shared" si="144"/>
        <v>43.182525634763977</v>
      </c>
      <c r="F752" s="7">
        <f t="shared" si="146"/>
        <v>586.43710666855145</v>
      </c>
      <c r="G752" s="7">
        <f t="shared" si="147"/>
        <v>570.02322767084354</v>
      </c>
      <c r="H752" s="7">
        <f t="shared" si="150"/>
        <v>582.99373642783814</v>
      </c>
      <c r="I752" s="7">
        <f t="shared" si="151"/>
        <v>573.82285780248003</v>
      </c>
      <c r="J752" s="7">
        <f t="shared" si="148"/>
        <v>592.25294226495816</v>
      </c>
      <c r="K752" s="7">
        <f t="shared" si="149"/>
        <v>602.2745111273349</v>
      </c>
      <c r="L752" s="7">
        <f t="shared" si="145"/>
        <v>85.732892734157474</v>
      </c>
      <c r="M752" s="7">
        <f t="shared" si="145"/>
        <v>809.49657691772541</v>
      </c>
      <c r="N752" s="7">
        <f t="shared" si="152"/>
        <v>8.6612892390347955</v>
      </c>
      <c r="O752" s="7">
        <f t="shared" si="153"/>
        <v>8.7988493102123044</v>
      </c>
      <c r="P752" s="7">
        <f t="shared" si="154"/>
        <v>13.288311634568347</v>
      </c>
      <c r="Q752" s="7">
        <f t="shared" si="155"/>
        <v>13.947181233014204</v>
      </c>
    </row>
    <row r="753" spans="1:17">
      <c r="A753">
        <v>3501.6680000000001</v>
      </c>
      <c r="B753">
        <v>183.24566650390599</v>
      </c>
      <c r="C753">
        <v>190.39193725585901</v>
      </c>
      <c r="D753" s="7">
        <f t="shared" si="143"/>
        <v>67.281524658201988</v>
      </c>
      <c r="E753" s="7">
        <f t="shared" si="144"/>
        <v>43.078491210935965</v>
      </c>
      <c r="F753" s="7">
        <f t="shared" si="146"/>
        <v>584.26150266666764</v>
      </c>
      <c r="G753" s="7">
        <f t="shared" si="147"/>
        <v>559.96118821706227</v>
      </c>
      <c r="H753" s="7">
        <f t="shared" si="150"/>
        <v>582.33519390601725</v>
      </c>
      <c r="I753" s="7">
        <f t="shared" si="151"/>
        <v>572.28008253618282</v>
      </c>
      <c r="J753" s="7">
        <f t="shared" si="148"/>
        <v>592.21115166224615</v>
      </c>
      <c r="K753" s="7">
        <f t="shared" si="149"/>
        <v>601.90051944342986</v>
      </c>
      <c r="L753" s="7">
        <f t="shared" si="145"/>
        <v>97.534541602817768</v>
      </c>
      <c r="M753" s="7">
        <f t="shared" si="145"/>
        <v>877.37028257620261</v>
      </c>
      <c r="N753" s="7">
        <f t="shared" si="152"/>
        <v>8.6552021058432924</v>
      </c>
      <c r="O753" s="7">
        <f t="shared" si="153"/>
        <v>8.8019876878645071</v>
      </c>
      <c r="P753" s="7">
        <f t="shared" si="154"/>
        <v>13.284589744194731</v>
      </c>
      <c r="Q753" s="7">
        <f t="shared" si="155"/>
        <v>13.972181999044352</v>
      </c>
    </row>
    <row r="754" spans="1:17">
      <c r="A754">
        <v>3502.68</v>
      </c>
      <c r="B754">
        <v>183.12269592285199</v>
      </c>
      <c r="C754">
        <v>190.10745239257801</v>
      </c>
      <c r="D754" s="7">
        <f t="shared" si="143"/>
        <v>67.035583496093977</v>
      </c>
      <c r="E754" s="7">
        <f t="shared" si="144"/>
        <v>42.509521484373977</v>
      </c>
      <c r="F754" s="7">
        <f t="shared" si="146"/>
        <v>581.75298612364804</v>
      </c>
      <c r="G754" s="7">
        <f t="shared" si="147"/>
        <v>551.3406588553388</v>
      </c>
      <c r="H754" s="7">
        <f t="shared" si="150"/>
        <v>581.82448631430543</v>
      </c>
      <c r="I754" s="7">
        <f t="shared" si="151"/>
        <v>570.84826842267455</v>
      </c>
      <c r="J754" s="7">
        <f t="shared" si="148"/>
        <v>591.85240239021095</v>
      </c>
      <c r="K754" s="7">
        <f t="shared" si="149"/>
        <v>599.83118627206579</v>
      </c>
      <c r="L754" s="7">
        <f t="shared" si="145"/>
        <v>100.55910082540443</v>
      </c>
      <c r="M754" s="7">
        <f t="shared" si="145"/>
        <v>840.00952706456144</v>
      </c>
      <c r="N754" s="7">
        <f t="shared" si="152"/>
        <v>8.6793379869395348</v>
      </c>
      <c r="O754" s="7">
        <f t="shared" si="153"/>
        <v>8.8289289288381738</v>
      </c>
      <c r="P754" s="7">
        <f t="shared" si="154"/>
        <v>13.428715461605748</v>
      </c>
      <c r="Q754" s="7">
        <f t="shared" si="155"/>
        <v>14.110513723203329</v>
      </c>
    </row>
    <row r="755" spans="1:17">
      <c r="A755">
        <v>3503.6849999999999</v>
      </c>
      <c r="B755">
        <v>183.02128601074199</v>
      </c>
      <c r="C755">
        <v>190.17697143554699</v>
      </c>
      <c r="D755" s="7">
        <f t="shared" si="143"/>
        <v>66.832763671873977</v>
      </c>
      <c r="E755" s="7">
        <f t="shared" si="144"/>
        <v>42.648559570311932</v>
      </c>
      <c r="F755" s="7">
        <f t="shared" si="146"/>
        <v>579.85446205190124</v>
      </c>
      <c r="G755" s="7">
        <f t="shared" si="147"/>
        <v>551.37721483010262</v>
      </c>
      <c r="H755" s="7">
        <f t="shared" si="150"/>
        <v>581.17733573283726</v>
      </c>
      <c r="I755" s="7">
        <f t="shared" si="151"/>
        <v>569.95137377613901</v>
      </c>
      <c r="J755" s="7">
        <f t="shared" si="148"/>
        <v>591.55489683044334</v>
      </c>
      <c r="K755" s="7">
        <f t="shared" si="149"/>
        <v>600.34063934048515</v>
      </c>
      <c r="L755" s="7">
        <f t="shared" si="145"/>
        <v>107.69377433454703</v>
      </c>
      <c r="M755" s="7">
        <f t="shared" si="145"/>
        <v>923.50746154035448</v>
      </c>
      <c r="N755" s="7">
        <f t="shared" si="152"/>
        <v>8.6959943566933617</v>
      </c>
      <c r="O755" s="7">
        <f t="shared" si="153"/>
        <v>8.851270908603686</v>
      </c>
      <c r="P755" s="7">
        <f t="shared" si="154"/>
        <v>13.363906765397244</v>
      </c>
      <c r="Q755" s="7">
        <f t="shared" si="155"/>
        <v>14.076457572986545</v>
      </c>
    </row>
    <row r="756" spans="1:17">
      <c r="A756">
        <v>3504.6880000000001</v>
      </c>
      <c r="B756">
        <v>182.97294616699199</v>
      </c>
      <c r="C756">
        <v>189.98464965820301</v>
      </c>
      <c r="D756" s="7">
        <f t="shared" si="143"/>
        <v>66.736083984373977</v>
      </c>
      <c r="E756" s="7">
        <f t="shared" si="144"/>
        <v>42.263916015623977</v>
      </c>
      <c r="F756" s="7">
        <f t="shared" si="146"/>
        <v>579.56728657818542</v>
      </c>
      <c r="G756" s="7">
        <f t="shared" si="147"/>
        <v>545.80396299804329</v>
      </c>
      <c r="H756" s="7">
        <f t="shared" si="150"/>
        <v>580.84104535137976</v>
      </c>
      <c r="I756" s="7">
        <f t="shared" si="151"/>
        <v>568.51939713339164</v>
      </c>
      <c r="J756" s="7">
        <f t="shared" si="148"/>
        <v>591.41255199327986</v>
      </c>
      <c r="K756" s="7">
        <f t="shared" si="149"/>
        <v>598.92520771993145</v>
      </c>
      <c r="L756" s="7">
        <f t="shared" si="145"/>
        <v>111.75675267973794</v>
      </c>
      <c r="M756" s="7">
        <f t="shared" si="145"/>
        <v>924.51331742453669</v>
      </c>
      <c r="N756" s="7">
        <f t="shared" si="152"/>
        <v>8.7035530206923983</v>
      </c>
      <c r="O756" s="7">
        <f t="shared" si="153"/>
        <v>8.8619606768020294</v>
      </c>
      <c r="P756" s="7">
        <f t="shared" si="154"/>
        <v>13.45164979324735</v>
      </c>
      <c r="Q756" s="7">
        <f t="shared" si="155"/>
        <v>14.171076989139456</v>
      </c>
    </row>
    <row r="757" spans="1:17">
      <c r="A757">
        <v>3505.7020000000002</v>
      </c>
      <c r="B757">
        <v>182.85639953613301</v>
      </c>
      <c r="C757">
        <v>190.026611328125</v>
      </c>
      <c r="D757" s="7">
        <f t="shared" si="143"/>
        <v>66.502990722656023</v>
      </c>
      <c r="E757" s="7">
        <f t="shared" si="144"/>
        <v>42.347839355467954</v>
      </c>
      <c r="F757" s="7">
        <f t="shared" si="146"/>
        <v>581.76562505176707</v>
      </c>
      <c r="G757" s="7">
        <f t="shared" si="147"/>
        <v>538.98611954632258</v>
      </c>
      <c r="H757" s="7">
        <f t="shared" si="150"/>
        <v>580.50024602807503</v>
      </c>
      <c r="I757" s="7">
        <f t="shared" si="151"/>
        <v>568.07734227107971</v>
      </c>
      <c r="J757" s="7">
        <f t="shared" si="148"/>
        <v>591.06794284940258</v>
      </c>
      <c r="K757" s="7">
        <f t="shared" si="149"/>
        <v>599.23565381798699</v>
      </c>
      <c r="L757" s="7">
        <f t="shared" si="145"/>
        <v>111.67621610749659</v>
      </c>
      <c r="M757" s="7">
        <f t="shared" si="145"/>
        <v>970.84037845413502</v>
      </c>
      <c r="N757" s="7">
        <f t="shared" si="152"/>
        <v>8.7289344391892456</v>
      </c>
      <c r="O757" s="7">
        <f t="shared" si="153"/>
        <v>8.8878400268401681</v>
      </c>
      <c r="P757" s="7">
        <f t="shared" si="154"/>
        <v>13.414553160614311</v>
      </c>
      <c r="Q757" s="7">
        <f t="shared" si="155"/>
        <v>14.150324147307733</v>
      </c>
    </row>
    <row r="758" spans="1:17">
      <c r="A758">
        <v>3506.712</v>
      </c>
      <c r="B758">
        <v>182.78604125976599</v>
      </c>
      <c r="C758">
        <v>189.91616821289099</v>
      </c>
      <c r="D758" s="7">
        <f t="shared" si="143"/>
        <v>66.362274169921989</v>
      </c>
      <c r="E758" s="7">
        <f t="shared" si="144"/>
        <v>42.126953124999943</v>
      </c>
      <c r="F758" s="7">
        <f t="shared" si="146"/>
        <v>581.20565993951755</v>
      </c>
      <c r="G758" s="7">
        <f t="shared" si="147"/>
        <v>538.77498204707808</v>
      </c>
      <c r="H758" s="7">
        <f t="shared" si="150"/>
        <v>578.96532681454175</v>
      </c>
      <c r="I758" s="7">
        <f t="shared" si="151"/>
        <v>568.04472237349728</v>
      </c>
      <c r="J758" s="7">
        <f t="shared" si="148"/>
        <v>590.85892903598915</v>
      </c>
      <c r="K758" s="7">
        <f t="shared" si="149"/>
        <v>598.41659929033119</v>
      </c>
      <c r="L758" s="7">
        <f t="shared" si="145"/>
        <v>141.45777380201841</v>
      </c>
      <c r="M758" s="7">
        <f t="shared" si="145"/>
        <v>922.45090745130858</v>
      </c>
      <c r="N758" s="7">
        <f t="shared" si="152"/>
        <v>8.7243141386639191</v>
      </c>
      <c r="O758" s="7">
        <f t="shared" si="153"/>
        <v>8.9035364810296063</v>
      </c>
      <c r="P758" s="7">
        <f t="shared" si="154"/>
        <v>13.484115993102646</v>
      </c>
      <c r="Q758" s="7">
        <f t="shared" si="155"/>
        <v>14.205076676556631</v>
      </c>
    </row>
    <row r="759" spans="1:17">
      <c r="A759">
        <v>3507.7190000000001</v>
      </c>
      <c r="B759">
        <v>182.76905822753901</v>
      </c>
      <c r="C759">
        <v>189.80880737304699</v>
      </c>
      <c r="D759" s="7">
        <f t="shared" si="143"/>
        <v>66.328308105468011</v>
      </c>
      <c r="E759" s="7">
        <f t="shared" si="144"/>
        <v>41.912231445311932</v>
      </c>
      <c r="F759" s="7">
        <f t="shared" si="146"/>
        <v>580.12959474562115</v>
      </c>
      <c r="G759" s="7">
        <f t="shared" si="147"/>
        <v>537.75219401050856</v>
      </c>
      <c r="H759" s="7">
        <f t="shared" si="150"/>
        <v>577.44725954344347</v>
      </c>
      <c r="I759" s="7">
        <f t="shared" si="151"/>
        <v>569.13563755765995</v>
      </c>
      <c r="J759" s="7">
        <f t="shared" si="148"/>
        <v>590.80836677110983</v>
      </c>
      <c r="K759" s="7">
        <f t="shared" si="149"/>
        <v>597.61430467108119</v>
      </c>
      <c r="L759" s="7">
        <f t="shared" si="145"/>
        <v>178.51918634919841</v>
      </c>
      <c r="M759" s="7">
        <f t="shared" si="145"/>
        <v>811.03448055706042</v>
      </c>
      <c r="N759" s="7">
        <f t="shared" si="152"/>
        <v>8.7058946027275432</v>
      </c>
      <c r="O759" s="7">
        <f t="shared" si="153"/>
        <v>8.907333590232259</v>
      </c>
      <c r="P759" s="7">
        <f t="shared" si="154"/>
        <v>13.57922539391112</v>
      </c>
      <c r="Q759" s="7">
        <f t="shared" si="155"/>
        <v>14.258708831832598</v>
      </c>
    </row>
    <row r="760" spans="1:17">
      <c r="A760">
        <v>3508.73</v>
      </c>
      <c r="B760">
        <v>182.69641113281301</v>
      </c>
      <c r="C760">
        <v>189.71124267578099</v>
      </c>
      <c r="D760" s="7">
        <f t="shared" si="143"/>
        <v>66.183013916016023</v>
      </c>
      <c r="E760" s="7">
        <f t="shared" si="144"/>
        <v>41.717102050779943</v>
      </c>
      <c r="F760" s="7">
        <f t="shared" si="146"/>
        <v>576.08288628576645</v>
      </c>
      <c r="G760" s="7">
        <f t="shared" si="147"/>
        <v>542.63007837243049</v>
      </c>
      <c r="H760" s="7">
        <f t="shared" si="150"/>
        <v>576.5534918625209</v>
      </c>
      <c r="I760" s="7">
        <f t="shared" si="151"/>
        <v>568.3003111583364</v>
      </c>
      <c r="J760" s="7">
        <f t="shared" si="148"/>
        <v>590.59159251049425</v>
      </c>
      <c r="K760" s="7">
        <f t="shared" si="149"/>
        <v>596.87994308334839</v>
      </c>
      <c r="L760" s="7">
        <f t="shared" si="145"/>
        <v>197.06826980262983</v>
      </c>
      <c r="M760" s="7">
        <f t="shared" si="145"/>
        <v>816.79536096916479</v>
      </c>
      <c r="N760" s="7">
        <f t="shared" si="152"/>
        <v>8.7115025102082466</v>
      </c>
      <c r="O760" s="7">
        <f t="shared" si="153"/>
        <v>8.9236128360659848</v>
      </c>
      <c r="P760" s="7">
        <f t="shared" si="154"/>
        <v>13.622717859610084</v>
      </c>
      <c r="Q760" s="7">
        <f t="shared" si="155"/>
        <v>14.307799768948456</v>
      </c>
    </row>
    <row r="761" spans="1:17">
      <c r="A761">
        <v>3509.7359999999999</v>
      </c>
      <c r="B761">
        <v>182.61747741699199</v>
      </c>
      <c r="C761">
        <v>189.6298828125</v>
      </c>
      <c r="D761" s="7">
        <f t="shared" si="143"/>
        <v>66.025146484373977</v>
      </c>
      <c r="E761" s="7">
        <f t="shared" si="144"/>
        <v>41.554382324217954</v>
      </c>
      <c r="F761" s="7">
        <f t="shared" si="146"/>
        <v>572.13279920183936</v>
      </c>
      <c r="G761" s="7">
        <f t="shared" si="147"/>
        <v>540.09709610529387</v>
      </c>
      <c r="H761" s="7">
        <f t="shared" si="150"/>
        <v>576.67894517563616</v>
      </c>
      <c r="I761" s="7">
        <f t="shared" si="151"/>
        <v>567.79443127457637</v>
      </c>
      <c r="J761" s="7">
        <f t="shared" si="148"/>
        <v>590.35515940710343</v>
      </c>
      <c r="K761" s="7">
        <f t="shared" si="149"/>
        <v>596.26367626807826</v>
      </c>
      <c r="L761" s="7">
        <f t="shared" si="145"/>
        <v>187.03883570498789</v>
      </c>
      <c r="M761" s="7">
        <f t="shared" si="145"/>
        <v>810.49791050003239</v>
      </c>
      <c r="N761" s="7">
        <f t="shared" si="152"/>
        <v>8.7342319689077481</v>
      </c>
      <c r="O761" s="7">
        <f t="shared" si="153"/>
        <v>8.9413684155448472</v>
      </c>
      <c r="P761" s="7">
        <f t="shared" si="154"/>
        <v>13.663888127237664</v>
      </c>
      <c r="Q761" s="7">
        <f t="shared" si="155"/>
        <v>14.348996253051629</v>
      </c>
    </row>
    <row r="762" spans="1:17">
      <c r="A762">
        <v>3510.7429999999999</v>
      </c>
      <c r="B762">
        <v>182.54391479492199</v>
      </c>
      <c r="C762">
        <v>189.62808227539099</v>
      </c>
      <c r="D762" s="7">
        <f t="shared" si="143"/>
        <v>65.878021240233977</v>
      </c>
      <c r="E762" s="7">
        <f t="shared" si="144"/>
        <v>41.550781249999943</v>
      </c>
      <c r="F762" s="7">
        <f t="shared" si="146"/>
        <v>569.2687419411634</v>
      </c>
      <c r="G762" s="7">
        <f t="shared" si="147"/>
        <v>542.11643079338239</v>
      </c>
      <c r="H762" s="7">
        <f t="shared" si="150"/>
        <v>576.86409315905439</v>
      </c>
      <c r="I762" s="7">
        <f t="shared" si="151"/>
        <v>569.14765962220963</v>
      </c>
      <c r="J762" s="7">
        <f t="shared" si="148"/>
        <v>590.13396594707422</v>
      </c>
      <c r="K762" s="7">
        <f t="shared" si="149"/>
        <v>596.24999781478834</v>
      </c>
      <c r="L762" s="7">
        <f t="shared" si="145"/>
        <v>176.08952381022903</v>
      </c>
      <c r="M762" s="7">
        <f t="shared" si="145"/>
        <v>734.53673550491078</v>
      </c>
      <c r="N762" s="7">
        <f t="shared" si="152"/>
        <v>8.7565485771868268</v>
      </c>
      <c r="O762" s="7">
        <f t="shared" si="153"/>
        <v>8.9579795330382375</v>
      </c>
      <c r="P762" s="7">
        <f t="shared" si="154"/>
        <v>13.697640393276851</v>
      </c>
      <c r="Q762" s="7">
        <f t="shared" si="155"/>
        <v>14.349910636512741</v>
      </c>
    </row>
    <row r="763" spans="1:17">
      <c r="A763">
        <v>3511.7510000000002</v>
      </c>
      <c r="B763">
        <v>182.41297912597699</v>
      </c>
      <c r="C763">
        <v>189.49060058593801</v>
      </c>
      <c r="D763" s="7">
        <f t="shared" si="143"/>
        <v>65.616149902343977</v>
      </c>
      <c r="E763" s="7">
        <f t="shared" si="144"/>
        <v>41.275817871093977</v>
      </c>
      <c r="F763" s="7">
        <f t="shared" si="146"/>
        <v>571.41768258529351</v>
      </c>
      <c r="G763" s="7">
        <f t="shared" si="147"/>
        <v>539.34413688065445</v>
      </c>
      <c r="H763" s="7">
        <f t="shared" si="150"/>
        <v>576.2548972718921</v>
      </c>
      <c r="I763" s="7">
        <f t="shared" si="151"/>
        <v>568.87718897943921</v>
      </c>
      <c r="J763" s="7">
        <f t="shared" si="148"/>
        <v>589.73821898226549</v>
      </c>
      <c r="K763" s="7">
        <f t="shared" si="149"/>
        <v>595.2003930944154</v>
      </c>
      <c r="L763" s="7">
        <f t="shared" si="145"/>
        <v>181.79996434542636</v>
      </c>
      <c r="M763" s="7">
        <f t="shared" si="145"/>
        <v>692.91107487869954</v>
      </c>
      <c r="N763" s="7">
        <f t="shared" si="152"/>
        <v>8.7822113630490044</v>
      </c>
      <c r="O763" s="7">
        <f t="shared" si="153"/>
        <v>8.9876992152079698</v>
      </c>
      <c r="P763" s="7">
        <f t="shared" si="154"/>
        <v>13.782335961362785</v>
      </c>
      <c r="Q763" s="7">
        <f t="shared" si="155"/>
        <v>14.42007508980803</v>
      </c>
    </row>
    <row r="764" spans="1:17">
      <c r="A764">
        <v>3512.761</v>
      </c>
      <c r="B764">
        <v>182.31631469726599</v>
      </c>
      <c r="C764">
        <v>189.48056030273401</v>
      </c>
      <c r="D764" s="7">
        <f t="shared" si="143"/>
        <v>65.422821044921989</v>
      </c>
      <c r="E764" s="7">
        <f t="shared" si="144"/>
        <v>41.255737304685965</v>
      </c>
      <c r="F764" s="7">
        <f t="shared" si="146"/>
        <v>573.81669011207384</v>
      </c>
      <c r="G764" s="7">
        <f t="shared" si="147"/>
        <v>540.18561986196835</v>
      </c>
      <c r="H764" s="7">
        <f t="shared" si="150"/>
        <v>575.8851966244597</v>
      </c>
      <c r="I764" s="7">
        <f t="shared" si="151"/>
        <v>567.40402624020498</v>
      </c>
      <c r="J764" s="7">
        <f t="shared" si="148"/>
        <v>589.44436620599072</v>
      </c>
      <c r="K764" s="7">
        <f t="shared" si="149"/>
        <v>595.12333818574155</v>
      </c>
      <c r="L764" s="7">
        <f t="shared" si="145"/>
        <v>183.85107974071619</v>
      </c>
      <c r="M764" s="7">
        <f t="shared" si="145"/>
        <v>768.3602547339658</v>
      </c>
      <c r="N764" s="7">
        <f t="shared" si="152"/>
        <v>8.8025124478969392</v>
      </c>
      <c r="O764" s="7">
        <f t="shared" si="153"/>
        <v>9.009766879377672</v>
      </c>
      <c r="P764" s="7">
        <f t="shared" si="154"/>
        <v>13.753336222056982</v>
      </c>
      <c r="Q764" s="7">
        <f t="shared" si="155"/>
        <v>14.42522609135737</v>
      </c>
    </row>
    <row r="765" spans="1:17">
      <c r="A765">
        <v>3513.7750000000001</v>
      </c>
      <c r="B765">
        <v>182.21292114257801</v>
      </c>
      <c r="C765">
        <v>189.30317687988301</v>
      </c>
      <c r="D765" s="7">
        <f t="shared" si="143"/>
        <v>65.216033935546022</v>
      </c>
      <c r="E765" s="7">
        <f t="shared" si="144"/>
        <v>40.900970458983977</v>
      </c>
      <c r="F765" s="7">
        <f t="shared" si="146"/>
        <v>572.38130085658054</v>
      </c>
      <c r="G765" s="7">
        <f t="shared" si="147"/>
        <v>541.81678035190635</v>
      </c>
      <c r="H765" s="7">
        <f t="shared" si="150"/>
        <v>575.09855975997709</v>
      </c>
      <c r="I765" s="7">
        <f t="shared" si="151"/>
        <v>566.47129547501561</v>
      </c>
      <c r="J765" s="7">
        <f t="shared" si="148"/>
        <v>589.1284559954014</v>
      </c>
      <c r="K765" s="7">
        <f t="shared" si="149"/>
        <v>593.75286053265449</v>
      </c>
      <c r="L765" s="7">
        <f t="shared" si="145"/>
        <v>196.83798837677304</v>
      </c>
      <c r="M765" s="7">
        <f t="shared" si="145"/>
        <v>744.28379199418305</v>
      </c>
      <c r="N765" s="7">
        <f t="shared" si="152"/>
        <v>8.81836145277334</v>
      </c>
      <c r="O765" s="7">
        <f t="shared" si="153"/>
        <v>9.033491005872051</v>
      </c>
      <c r="P765" s="7">
        <f t="shared" si="154"/>
        <v>13.849825300430961</v>
      </c>
      <c r="Q765" s="7">
        <f t="shared" si="155"/>
        <v>14.516840404265654</v>
      </c>
    </row>
    <row r="766" spans="1:17">
      <c r="A766">
        <v>3514.7910000000002</v>
      </c>
      <c r="B766">
        <v>182.18110656738301</v>
      </c>
      <c r="C766">
        <v>189.26867675781301</v>
      </c>
      <c r="D766" s="7">
        <f t="shared" si="143"/>
        <v>65.152404785156023</v>
      </c>
      <c r="E766" s="7">
        <f t="shared" si="144"/>
        <v>40.831970214843977</v>
      </c>
      <c r="F766" s="7">
        <f t="shared" si="146"/>
        <v>574.24370576027013</v>
      </c>
      <c r="G766" s="7">
        <f t="shared" si="147"/>
        <v>548.1058612028886</v>
      </c>
      <c r="H766" s="7">
        <f t="shared" si="150"/>
        <v>574.55685928825187</v>
      </c>
      <c r="I766" s="7">
        <f t="shared" si="151"/>
        <v>566.33395298450364</v>
      </c>
      <c r="J766" s="7">
        <f t="shared" si="148"/>
        <v>589.03091427543666</v>
      </c>
      <c r="K766" s="7">
        <f t="shared" si="149"/>
        <v>593.48428538791131</v>
      </c>
      <c r="L766" s="7">
        <f t="shared" si="145"/>
        <v>209.49826777204879</v>
      </c>
      <c r="M766" s="7">
        <f t="shared" si="145"/>
        <v>737.1405496155287</v>
      </c>
      <c r="N766" s="7">
        <f t="shared" si="152"/>
        <v>8.8186592833048554</v>
      </c>
      <c r="O766" s="7">
        <f t="shared" si="153"/>
        <v>9.0408161635445623</v>
      </c>
      <c r="P766" s="7">
        <f t="shared" si="154"/>
        <v>13.869865940943983</v>
      </c>
      <c r="Q766" s="7">
        <f t="shared" si="155"/>
        <v>14.53479423758389</v>
      </c>
    </row>
    <row r="767" spans="1:17">
      <c r="A767">
        <v>3515.7979999999998</v>
      </c>
      <c r="B767">
        <v>182.06547546386699</v>
      </c>
      <c r="C767">
        <v>189.19839477539099</v>
      </c>
      <c r="D767" s="7">
        <f t="shared" si="143"/>
        <v>64.921142578123977</v>
      </c>
      <c r="E767" s="7">
        <f t="shared" si="144"/>
        <v>40.691406249999943</v>
      </c>
      <c r="F767" s="7">
        <f t="shared" si="146"/>
        <v>576.25179371385764</v>
      </c>
      <c r="G767" s="7">
        <f t="shared" si="147"/>
        <v>544.04408923675931</v>
      </c>
      <c r="H767" s="7">
        <f t="shared" si="150"/>
        <v>574.57565847593037</v>
      </c>
      <c r="I767" s="7">
        <f t="shared" si="151"/>
        <v>565.07874334978465</v>
      </c>
      <c r="J767" s="7">
        <f t="shared" si="148"/>
        <v>588.67505948529583</v>
      </c>
      <c r="K767" s="7">
        <f t="shared" si="149"/>
        <v>592.93509674661959</v>
      </c>
      <c r="L767" s="7">
        <f t="shared" si="145"/>
        <v>198.7931088228959</v>
      </c>
      <c r="M767" s="7">
        <f t="shared" si="145"/>
        <v>775.97642456935796</v>
      </c>
      <c r="N767" s="7">
        <f t="shared" si="152"/>
        <v>8.8503626963204596</v>
      </c>
      <c r="O767" s="7">
        <f t="shared" si="153"/>
        <v>9.0675400356194213</v>
      </c>
      <c r="P767" s="7">
        <f t="shared" si="154"/>
        <v>13.886930814778253</v>
      </c>
      <c r="Q767" s="7">
        <f t="shared" si="155"/>
        <v>14.571506649432161</v>
      </c>
    </row>
    <row r="768" spans="1:17">
      <c r="A768">
        <v>3516.808</v>
      </c>
      <c r="B768">
        <v>182.00811767578099</v>
      </c>
      <c r="C768">
        <v>189.13247680664099</v>
      </c>
      <c r="D768" s="7">
        <f t="shared" si="143"/>
        <v>64.806427001951988</v>
      </c>
      <c r="E768" s="7">
        <f t="shared" si="144"/>
        <v>40.559570312499943</v>
      </c>
      <c r="F768" s="7">
        <f t="shared" si="146"/>
        <v>575.35227899295535</v>
      </c>
      <c r="G768" s="7">
        <f t="shared" si="147"/>
        <v>543.85714423434513</v>
      </c>
      <c r="H768" s="7">
        <f t="shared" si="150"/>
        <v>573.20475373140528</v>
      </c>
      <c r="I768" s="7">
        <f t="shared" si="151"/>
        <v>563.15869644357429</v>
      </c>
      <c r="J768" s="7">
        <f t="shared" si="148"/>
        <v>588.49775911684628</v>
      </c>
      <c r="K768" s="7">
        <f t="shared" si="149"/>
        <v>592.41748158182327</v>
      </c>
      <c r="L768" s="7">
        <f t="shared" si="145"/>
        <v>233.87601371912763</v>
      </c>
      <c r="M768" s="7">
        <f t="shared" si="145"/>
        <v>856.07650776621949</v>
      </c>
      <c r="N768" s="7">
        <f t="shared" si="152"/>
        <v>8.844875118854187</v>
      </c>
      <c r="O768" s="7">
        <f t="shared" si="153"/>
        <v>9.0808548834071736</v>
      </c>
      <c r="P768" s="7">
        <f t="shared" si="154"/>
        <v>13.884730338723928</v>
      </c>
      <c r="Q768" s="7">
        <f t="shared" si="155"/>
        <v>14.60610842317646</v>
      </c>
    </row>
    <row r="769" spans="1:17">
      <c r="A769">
        <v>3517.8130000000001</v>
      </c>
      <c r="B769">
        <v>181.932861328125</v>
      </c>
      <c r="C769">
        <v>189.05035400390599</v>
      </c>
      <c r="D769" s="7">
        <f t="shared" si="143"/>
        <v>64.65591430664</v>
      </c>
      <c r="E769" s="7">
        <f t="shared" si="144"/>
        <v>40.395324707029943</v>
      </c>
      <c r="F769" s="7">
        <f t="shared" si="146"/>
        <v>577.3121121471662</v>
      </c>
      <c r="G769" s="7">
        <f t="shared" si="147"/>
        <v>550.32449181823836</v>
      </c>
      <c r="H769" s="7">
        <f t="shared" si="150"/>
        <v>571.94141300025728</v>
      </c>
      <c r="I769" s="7">
        <f t="shared" si="151"/>
        <v>562.16237877596086</v>
      </c>
      <c r="J769" s="7">
        <f t="shared" si="148"/>
        <v>588.26434067576963</v>
      </c>
      <c r="K769" s="7">
        <f t="shared" si="149"/>
        <v>591.76917010246825</v>
      </c>
      <c r="L769" s="7">
        <f t="shared" si="145"/>
        <v>266.43796790000687</v>
      </c>
      <c r="M769" s="7">
        <f t="shared" si="145"/>
        <v>876.56209265135328</v>
      </c>
      <c r="N769" s="7">
        <f t="shared" si="152"/>
        <v>8.8459256841956115</v>
      </c>
      <c r="O769" s="7">
        <f t="shared" si="153"/>
        <v>9.0983840687155269</v>
      </c>
      <c r="P769" s="7">
        <f t="shared" si="154"/>
        <v>13.916520856140773</v>
      </c>
      <c r="Q769" s="7">
        <f t="shared" si="155"/>
        <v>14.649447043545697</v>
      </c>
    </row>
    <row r="770" spans="1:17">
      <c r="A770">
        <v>3518.8209999999999</v>
      </c>
      <c r="B770">
        <v>181.86692810058599</v>
      </c>
      <c r="C770">
        <v>188.93939208984401</v>
      </c>
      <c r="D770" s="7">
        <f t="shared" si="143"/>
        <v>64.524047851561988</v>
      </c>
      <c r="E770" s="7">
        <f t="shared" si="144"/>
        <v>40.173400878905966</v>
      </c>
      <c r="F770" s="7">
        <f t="shared" si="146"/>
        <v>577.4440901129185</v>
      </c>
      <c r="G770" s="7">
        <f t="shared" si="147"/>
        <v>549.53131183945334</v>
      </c>
      <c r="H770" s="7">
        <f t="shared" si="150"/>
        <v>570.86879216202567</v>
      </c>
      <c r="I770" s="7">
        <f t="shared" si="151"/>
        <v>563.59346547545738</v>
      </c>
      <c r="J770" s="7">
        <f t="shared" si="148"/>
        <v>588.05909737262232</v>
      </c>
      <c r="K770" s="7">
        <f t="shared" si="149"/>
        <v>590.88705502481855</v>
      </c>
      <c r="L770" s="7">
        <f t="shared" si="145"/>
        <v>295.50659323346628</v>
      </c>
      <c r="M770" s="7">
        <f t="shared" si="145"/>
        <v>744.94003048899742</v>
      </c>
      <c r="N770" s="7">
        <f t="shared" si="152"/>
        <v>8.8473803360153909</v>
      </c>
      <c r="O770" s="7">
        <f t="shared" si="153"/>
        <v>9.1137973663006431</v>
      </c>
      <c r="P770" s="7">
        <f t="shared" si="154"/>
        <v>14.0290205246573</v>
      </c>
      <c r="Q770" s="7">
        <f t="shared" si="155"/>
        <v>14.70841507309575</v>
      </c>
    </row>
    <row r="771" spans="1:17">
      <c r="A771">
        <v>3519.8249999999998</v>
      </c>
      <c r="B771">
        <v>181.765213012695</v>
      </c>
      <c r="C771">
        <v>188.89381408691401</v>
      </c>
      <c r="D771" s="7">
        <f t="shared" ref="D771:D834" si="156">D770-2*(B770-B771)</f>
        <v>64.320617675779999</v>
      </c>
      <c r="E771" s="7">
        <f t="shared" ref="E771:E834" si="157">E770-2*(C770-C771)</f>
        <v>40.082244873045966</v>
      </c>
      <c r="F771" s="7">
        <f t="shared" si="146"/>
        <v>578.38443042458482</v>
      </c>
      <c r="G771" s="7">
        <f t="shared" si="147"/>
        <v>557.3331325612977</v>
      </c>
      <c r="H771" s="7">
        <f t="shared" si="150"/>
        <v>570.80181046607299</v>
      </c>
      <c r="I771" s="7">
        <f t="shared" si="151"/>
        <v>563.00930379240992</v>
      </c>
      <c r="J771" s="7">
        <f t="shared" si="148"/>
        <v>587.7411013932367</v>
      </c>
      <c r="K771" s="7">
        <f t="shared" si="149"/>
        <v>590.5226621321965</v>
      </c>
      <c r="L771" s="7">
        <f t="shared" ref="L771:M834" si="158">(H771-J771)^2</f>
        <v>286.9395771150908</v>
      </c>
      <c r="M771" s="7">
        <f t="shared" si="158"/>
        <v>756.98488713350366</v>
      </c>
      <c r="N771" s="7">
        <f t="shared" si="152"/>
        <v>8.8743210356484035</v>
      </c>
      <c r="O771" s="7">
        <f t="shared" si="153"/>
        <v>9.1376781292097462</v>
      </c>
      <c r="P771" s="7">
        <f t="shared" si="154"/>
        <v>14.046351584739101</v>
      </c>
      <c r="Q771" s="7">
        <f t="shared" si="155"/>
        <v>14.732774174764453</v>
      </c>
    </row>
    <row r="772" spans="1:17">
      <c r="A772">
        <v>3520.83</v>
      </c>
      <c r="B772">
        <v>181.63642883300801</v>
      </c>
      <c r="C772">
        <v>188.82997131347699</v>
      </c>
      <c r="D772" s="7">
        <f t="shared" si="156"/>
        <v>64.063049316406023</v>
      </c>
      <c r="E772" s="7">
        <f t="shared" si="157"/>
        <v>39.954559326171932</v>
      </c>
      <c r="F772" s="7">
        <f t="shared" si="146"/>
        <v>582.68210603633838</v>
      </c>
      <c r="G772" s="7">
        <f t="shared" si="147"/>
        <v>557.29370418047449</v>
      </c>
      <c r="H772" s="7">
        <f t="shared" si="150"/>
        <v>571.11670942380863</v>
      </c>
      <c r="I772" s="7">
        <f t="shared" si="151"/>
        <v>562.90066481130748</v>
      </c>
      <c r="J772" s="7">
        <f t="shared" si="148"/>
        <v>587.33607952627904</v>
      </c>
      <c r="K772" s="7">
        <f t="shared" si="149"/>
        <v>590.0102095859412</v>
      </c>
      <c r="L772" s="7">
        <f t="shared" si="158"/>
        <v>263.06796652091089</v>
      </c>
      <c r="M772" s="7">
        <f t="shared" si="158"/>
        <v>734.92741788787032</v>
      </c>
      <c r="N772" s="7">
        <f t="shared" si="152"/>
        <v>8.9149160946597394</v>
      </c>
      <c r="O772" s="7">
        <f t="shared" si="153"/>
        <v>9.1680943350891528</v>
      </c>
      <c r="P772" s="7">
        <f t="shared" si="154"/>
        <v>14.0885214179445</v>
      </c>
      <c r="Q772" s="7">
        <f t="shared" si="155"/>
        <v>14.767030835438584</v>
      </c>
    </row>
    <row r="773" spans="1:17">
      <c r="A773">
        <v>3521.837</v>
      </c>
      <c r="B773">
        <v>181.62893676757801</v>
      </c>
      <c r="C773">
        <v>188.717208862305</v>
      </c>
      <c r="D773" s="7">
        <f t="shared" si="156"/>
        <v>64.048065185546022</v>
      </c>
      <c r="E773" s="7">
        <f t="shared" si="157"/>
        <v>39.729034423827954</v>
      </c>
      <c r="F773" s="7">
        <f t="shared" si="146"/>
        <v>582.01332208867541</v>
      </c>
      <c r="G773" s="7">
        <f t="shared" si="147"/>
        <v>559.71572966695021</v>
      </c>
      <c r="H773" s="7">
        <f t="shared" si="150"/>
        <v>570.4260030570415</v>
      </c>
      <c r="I773" s="7">
        <f t="shared" si="151"/>
        <v>563.55341071730857</v>
      </c>
      <c r="J773" s="7">
        <f t="shared" si="148"/>
        <v>587.31243422557804</v>
      </c>
      <c r="K773" s="7">
        <f t="shared" si="149"/>
        <v>589.09924322394033</v>
      </c>
      <c r="L773" s="7">
        <f t="shared" si="158"/>
        <v>285.15155760972254</v>
      </c>
      <c r="M773" s="7">
        <f t="shared" si="158"/>
        <v>652.58955845688433</v>
      </c>
      <c r="N773" s="7">
        <f t="shared" si="152"/>
        <v>8.9062175633959946</v>
      </c>
      <c r="O773" s="7">
        <f t="shared" si="153"/>
        <v>9.1698700425086237</v>
      </c>
      <c r="P773" s="7">
        <f t="shared" si="154"/>
        <v>14.184925933646925</v>
      </c>
      <c r="Q773" s="7">
        <f t="shared" si="155"/>
        <v>14.82792752875517</v>
      </c>
    </row>
    <row r="774" spans="1:17">
      <c r="A774">
        <v>3522.837</v>
      </c>
      <c r="B774">
        <v>181.47354125976599</v>
      </c>
      <c r="C774">
        <v>188.66390991210901</v>
      </c>
      <c r="D774" s="7">
        <f t="shared" si="156"/>
        <v>63.737274169921989</v>
      </c>
      <c r="E774" s="7">
        <f t="shared" si="157"/>
        <v>39.622436523435965</v>
      </c>
      <c r="F774" s="7">
        <f t="shared" si="146"/>
        <v>579.63985906486494</v>
      </c>
      <c r="G774" s="7">
        <f t="shared" si="147"/>
        <v>567.34522185708863</v>
      </c>
      <c r="H774" s="7">
        <f t="shared" si="150"/>
        <v>568.96374151429791</v>
      </c>
      <c r="I774" s="7">
        <f t="shared" si="151"/>
        <v>563.26703058454461</v>
      </c>
      <c r="J774" s="7">
        <f t="shared" si="148"/>
        <v>586.81992538313</v>
      </c>
      <c r="K774" s="7">
        <f t="shared" si="149"/>
        <v>588.66604056812753</v>
      </c>
      <c r="L774" s="7">
        <f t="shared" si="158"/>
        <v>318.84330235753936</v>
      </c>
      <c r="M774" s="7">
        <f t="shared" si="158"/>
        <v>645.1097081461445</v>
      </c>
      <c r="N774" s="7">
        <f t="shared" si="152"/>
        <v>8.9267033917618548</v>
      </c>
      <c r="O774" s="7">
        <f t="shared" si="153"/>
        <v>9.2068563179950669</v>
      </c>
      <c r="P774" s="7">
        <f t="shared" si="154"/>
        <v>14.215860507502667</v>
      </c>
      <c r="Q774" s="7">
        <f t="shared" si="155"/>
        <v>14.856886456741297</v>
      </c>
    </row>
    <row r="775" spans="1:17">
      <c r="A775">
        <v>3523.8429999999998</v>
      </c>
      <c r="B775">
        <v>181.430099487305</v>
      </c>
      <c r="C775">
        <v>188.52102661132801</v>
      </c>
      <c r="D775" s="7">
        <f t="shared" si="156"/>
        <v>63.650390625</v>
      </c>
      <c r="E775" s="7">
        <f t="shared" si="157"/>
        <v>39.336669921873977</v>
      </c>
      <c r="F775" s="7">
        <f t="shared" si="146"/>
        <v>576.09436545625397</v>
      </c>
      <c r="G775" s="7">
        <f t="shared" si="147"/>
        <v>572.32994364966862</v>
      </c>
      <c r="H775" s="7">
        <f t="shared" si="150"/>
        <v>567.33487095698251</v>
      </c>
      <c r="I775" s="7">
        <f t="shared" si="151"/>
        <v>564.01264963017968</v>
      </c>
      <c r="J775" s="7">
        <f t="shared" si="148"/>
        <v>586.6815301057045</v>
      </c>
      <c r="K775" s="7">
        <f t="shared" si="149"/>
        <v>587.49632293645868</v>
      </c>
      <c r="L775" s="7">
        <f t="shared" si="158"/>
        <v>374.29322021682799</v>
      </c>
      <c r="M775" s="7">
        <f t="shared" si="158"/>
        <v>551.48291195604099</v>
      </c>
      <c r="N775" s="7">
        <f t="shared" si="152"/>
        <v>8.9132975522407882</v>
      </c>
      <c r="O775" s="7">
        <f t="shared" si="153"/>
        <v>9.2172494833876684</v>
      </c>
      <c r="P775" s="7">
        <f t="shared" si="154"/>
        <v>14.33808837276662</v>
      </c>
      <c r="Q775" s="7">
        <f t="shared" si="155"/>
        <v>14.935080272511046</v>
      </c>
    </row>
    <row r="776" spans="1:17">
      <c r="A776">
        <v>3524.8420000000001</v>
      </c>
      <c r="B776">
        <v>181.35514831543</v>
      </c>
      <c r="C776">
        <v>188.559646606445</v>
      </c>
      <c r="D776" s="7">
        <f t="shared" si="156"/>
        <v>63.50048828125</v>
      </c>
      <c r="E776" s="7">
        <f t="shared" si="157"/>
        <v>39.413909912107954</v>
      </c>
      <c r="F776" s="7">
        <f t="shared" si="146"/>
        <v>572.97830520617117</v>
      </c>
      <c r="G776" s="7">
        <f t="shared" si="147"/>
        <v>577.73439957234075</v>
      </c>
      <c r="H776" s="7">
        <f t="shared" si="150"/>
        <v>566.62867800720937</v>
      </c>
      <c r="I776" s="7">
        <f t="shared" si="151"/>
        <v>565.00705106023338</v>
      </c>
      <c r="J776" s="7">
        <f t="shared" si="148"/>
        <v>586.4420172603119</v>
      </c>
      <c r="K776" s="7">
        <f t="shared" si="149"/>
        <v>587.81369899004642</v>
      </c>
      <c r="L776" s="7">
        <f t="shared" si="158"/>
        <v>392.56841235853341</v>
      </c>
      <c r="M776" s="7">
        <f t="shared" si="158"/>
        <v>520.14318979444533</v>
      </c>
      <c r="N776" s="7">
        <f t="shared" si="152"/>
        <v>8.9232176530289724</v>
      </c>
      <c r="O776" s="7">
        <f t="shared" si="153"/>
        <v>9.2352363443711116</v>
      </c>
      <c r="P776" s="7">
        <f t="shared" si="154"/>
        <v>14.33521952833873</v>
      </c>
      <c r="Q776" s="7">
        <f t="shared" si="155"/>
        <v>14.913864173862894</v>
      </c>
    </row>
    <row r="777" spans="1:17">
      <c r="A777">
        <v>3525.8530000000001</v>
      </c>
      <c r="B777">
        <v>181.24533081054699</v>
      </c>
      <c r="C777">
        <v>188.42938232421901</v>
      </c>
      <c r="D777" s="7">
        <f t="shared" si="156"/>
        <v>63.280853271483977</v>
      </c>
      <c r="E777" s="7">
        <f t="shared" si="157"/>
        <v>39.153381347655966</v>
      </c>
      <c r="F777" s="7">
        <f t="shared" si="146"/>
        <v>570.59101390631474</v>
      </c>
      <c r="G777" s="7">
        <f t="shared" si="147"/>
        <v>580.78226584419906</v>
      </c>
      <c r="H777" s="7">
        <f t="shared" si="150"/>
        <v>565.56153924129364</v>
      </c>
      <c r="I777" s="7">
        <f t="shared" si="151"/>
        <v>565.69597325036625</v>
      </c>
      <c r="J777" s="7">
        <f t="shared" si="148"/>
        <v>586.08939303328555</v>
      </c>
      <c r="K777" s="7">
        <f t="shared" si="149"/>
        <v>586.73957148992304</v>
      </c>
      <c r="L777" s="7">
        <f t="shared" si="158"/>
        <v>421.39278130539628</v>
      </c>
      <c r="M777" s="7">
        <f t="shared" si="158"/>
        <v>442.83302686787749</v>
      </c>
      <c r="N777" s="7">
        <f t="shared" si="152"/>
        <v>8.9373247989396276</v>
      </c>
      <c r="O777" s="7">
        <f t="shared" si="153"/>
        <v>9.261717608624485</v>
      </c>
      <c r="P777" s="7">
        <f t="shared" si="154"/>
        <v>14.448202269616576</v>
      </c>
      <c r="Q777" s="7">
        <f t="shared" si="155"/>
        <v>14.985667937082271</v>
      </c>
    </row>
    <row r="778" spans="1:17">
      <c r="A778">
        <v>3526.8589999999999</v>
      </c>
      <c r="B778">
        <v>181.14544677734401</v>
      </c>
      <c r="C778">
        <v>188.369384765625</v>
      </c>
      <c r="D778" s="7">
        <f t="shared" si="156"/>
        <v>63.081085205078011</v>
      </c>
      <c r="E778" s="7">
        <f t="shared" si="157"/>
        <v>39.033386230467954</v>
      </c>
      <c r="F778" s="7">
        <f t="shared" si="146"/>
        <v>567.93396319796148</v>
      </c>
      <c r="G778" s="7">
        <f t="shared" si="147"/>
        <v>584.93635935599809</v>
      </c>
      <c r="H778" s="7">
        <f t="shared" si="150"/>
        <v>565.54159736336442</v>
      </c>
      <c r="I778" s="7">
        <f t="shared" si="151"/>
        <v>565.81803759952925</v>
      </c>
      <c r="J778" s="7">
        <f t="shared" si="148"/>
        <v>585.76690447862381</v>
      </c>
      <c r="K778" s="7">
        <f t="shared" si="149"/>
        <v>586.24135957933777</v>
      </c>
      <c r="L778" s="7">
        <f t="shared" si="158"/>
        <v>409.06304790656242</v>
      </c>
      <c r="M778" s="7">
        <f t="shared" si="158"/>
        <v>417.11208069092982</v>
      </c>
      <c r="N778" s="7">
        <f t="shared" si="152"/>
        <v>8.9653117971064713</v>
      </c>
      <c r="O778" s="7">
        <f t="shared" si="153"/>
        <v>9.2859357535508877</v>
      </c>
      <c r="P778" s="7">
        <f t="shared" si="154"/>
        <v>14.495745622957855</v>
      </c>
      <c r="Q778" s="7">
        <f t="shared" si="155"/>
        <v>15.018972633272089</v>
      </c>
    </row>
    <row r="779" spans="1:17">
      <c r="A779">
        <v>3527.873</v>
      </c>
      <c r="B779">
        <v>181.04786682128901</v>
      </c>
      <c r="C779">
        <v>188.26692199707</v>
      </c>
      <c r="D779" s="7">
        <f t="shared" si="156"/>
        <v>62.885925292968011</v>
      </c>
      <c r="E779" s="7">
        <f t="shared" si="157"/>
        <v>38.828460693357954</v>
      </c>
      <c r="F779" s="7">
        <f t="shared" si="146"/>
        <v>566.62009222352231</v>
      </c>
      <c r="G779" s="7">
        <f t="shared" si="147"/>
        <v>579.16308463822577</v>
      </c>
      <c r="H779" s="7">
        <f t="shared" si="150"/>
        <v>565.2529485490661</v>
      </c>
      <c r="I779" s="7">
        <f t="shared" si="151"/>
        <v>566.50978387918451</v>
      </c>
      <c r="J779" s="7">
        <f t="shared" si="148"/>
        <v>585.45022214380197</v>
      </c>
      <c r="K779" s="7">
        <f t="shared" si="149"/>
        <v>585.38538235661588</v>
      </c>
      <c r="L779" s="7">
        <f t="shared" si="158"/>
        <v>407.92986066061445</v>
      </c>
      <c r="M779" s="7">
        <f t="shared" si="158"/>
        <v>356.28821788120933</v>
      </c>
      <c r="N779" s="7">
        <f t="shared" si="152"/>
        <v>8.9885446690290411</v>
      </c>
      <c r="O779" s="7">
        <f t="shared" si="153"/>
        <v>9.3097178647901337</v>
      </c>
      <c r="P779" s="7">
        <f t="shared" si="154"/>
        <v>14.590065476793223</v>
      </c>
      <c r="Q779" s="7">
        <f t="shared" si="155"/>
        <v>15.076193387618702</v>
      </c>
    </row>
    <row r="780" spans="1:17">
      <c r="A780">
        <v>3528.873</v>
      </c>
      <c r="B780">
        <v>181.05856323242199</v>
      </c>
      <c r="C780">
        <v>188.21311950683599</v>
      </c>
      <c r="D780" s="7">
        <f t="shared" si="156"/>
        <v>62.907318115233977</v>
      </c>
      <c r="E780" s="7">
        <f t="shared" si="157"/>
        <v>38.720855712889943</v>
      </c>
      <c r="F780" s="7">
        <f t="shared" si="146"/>
        <v>565.6005160638673</v>
      </c>
      <c r="G780" s="7">
        <f t="shared" si="147"/>
        <v>582.94455299648382</v>
      </c>
      <c r="H780" s="7">
        <f t="shared" si="150"/>
        <v>564.25799301038637</v>
      </c>
      <c r="I780" s="7">
        <f t="shared" si="151"/>
        <v>567.78998243662022</v>
      </c>
      <c r="J780" s="7">
        <f t="shared" si="148"/>
        <v>585.48501501315832</v>
      </c>
      <c r="K780" s="7">
        <f t="shared" si="149"/>
        <v>584.93329780003569</v>
      </c>
      <c r="L780" s="7">
        <f t="shared" si="158"/>
        <v>450.58646310616433</v>
      </c>
      <c r="M780" s="7">
        <f t="shared" si="158"/>
        <v>293.89326164951683</v>
      </c>
      <c r="N780" s="7">
        <f t="shared" si="152"/>
        <v>8.9696717316223111</v>
      </c>
      <c r="O780" s="7">
        <f t="shared" si="153"/>
        <v>9.307105000735584</v>
      </c>
      <c r="P780" s="7">
        <f t="shared" si="154"/>
        <v>14.66367341276516</v>
      </c>
      <c r="Q780" s="7">
        <f t="shared" si="155"/>
        <v>15.106414541487389</v>
      </c>
    </row>
    <row r="781" spans="1:17">
      <c r="A781">
        <v>3529.884</v>
      </c>
      <c r="B781">
        <v>180.91188049316401</v>
      </c>
      <c r="C781">
        <v>188.0859375</v>
      </c>
      <c r="D781" s="7">
        <f t="shared" si="156"/>
        <v>62.613952636718011</v>
      </c>
      <c r="E781" s="7">
        <f t="shared" si="157"/>
        <v>38.466491699217954</v>
      </c>
      <c r="F781" s="7">
        <f t="shared" si="146"/>
        <v>562.27953828213367</v>
      </c>
      <c r="G781" s="7">
        <f t="shared" si="147"/>
        <v>585.57828613059564</v>
      </c>
      <c r="H781" s="7">
        <f t="shared" si="150"/>
        <v>563.29752172081692</v>
      </c>
      <c r="I781" s="7">
        <f t="shared" si="151"/>
        <v>569.29002470933756</v>
      </c>
      <c r="J781" s="7">
        <f t="shared" si="148"/>
        <v>585.00618210922096</v>
      </c>
      <c r="K781" s="7">
        <f t="shared" si="149"/>
        <v>583.85738897395095</v>
      </c>
      <c r="L781" s="7">
        <f t="shared" si="158"/>
        <v>471.26593585906272</v>
      </c>
      <c r="M781" s="7">
        <f t="shared" si="158"/>
        <v>212.20810161793517</v>
      </c>
      <c r="N781" s="7">
        <f t="shared" si="152"/>
        <v>8.9963578084429781</v>
      </c>
      <c r="O781" s="7">
        <f t="shared" si="153"/>
        <v>9.3430642448559009</v>
      </c>
      <c r="P781" s="7">
        <f t="shared" si="154"/>
        <v>14.799634683630677</v>
      </c>
      <c r="Q781" s="7">
        <f t="shared" si="155"/>
        <v>15.178337383594073</v>
      </c>
    </row>
    <row r="782" spans="1:17">
      <c r="A782">
        <v>3530.886</v>
      </c>
      <c r="B782">
        <v>180.858963012695</v>
      </c>
      <c r="C782">
        <v>188.04576110839801</v>
      </c>
      <c r="D782" s="7">
        <f t="shared" si="156"/>
        <v>62.508117675779999</v>
      </c>
      <c r="E782" s="7">
        <f t="shared" si="157"/>
        <v>38.386138916013977</v>
      </c>
      <c r="F782" s="7">
        <f t="shared" si="146"/>
        <v>561.49849430438996</v>
      </c>
      <c r="G782" s="7">
        <f t="shared" si="147"/>
        <v>587.01240919925726</v>
      </c>
      <c r="H782" s="7">
        <f t="shared" si="150"/>
        <v>562.88475043639255</v>
      </c>
      <c r="I782" s="7">
        <f t="shared" si="151"/>
        <v>568.50133015172048</v>
      </c>
      <c r="J782" s="7">
        <f t="shared" si="148"/>
        <v>584.83252817859068</v>
      </c>
      <c r="K782" s="7">
        <f t="shared" si="149"/>
        <v>583.51538023442515</v>
      </c>
      <c r="L782" s="7">
        <f t="shared" si="158"/>
        <v>481.70494782092754</v>
      </c>
      <c r="M782" s="7">
        <f t="shared" si="158"/>
        <v>225.42169988596413</v>
      </c>
      <c r="N782" s="7">
        <f t="shared" si="152"/>
        <v>9.0049864140204843</v>
      </c>
      <c r="O782" s="7">
        <f t="shared" si="153"/>
        <v>9.3561052535932561</v>
      </c>
      <c r="P782" s="7">
        <f t="shared" si="154"/>
        <v>14.81006806638092</v>
      </c>
      <c r="Q782" s="7">
        <f t="shared" si="155"/>
        <v>15.201200139225087</v>
      </c>
    </row>
    <row r="783" spans="1:17">
      <c r="A783">
        <v>3531.8879999999999</v>
      </c>
      <c r="B783">
        <v>180.77192687988301</v>
      </c>
      <c r="C783">
        <v>187.85191345214801</v>
      </c>
      <c r="D783" s="7">
        <f t="shared" si="156"/>
        <v>62.334045410156023</v>
      </c>
      <c r="E783" s="7">
        <f t="shared" si="157"/>
        <v>37.998443603513977</v>
      </c>
      <c r="F783" s="7">
        <f t="shared" si="146"/>
        <v>558.42410960722975</v>
      </c>
      <c r="G783" s="7">
        <f t="shared" si="147"/>
        <v>586.19442233469977</v>
      </c>
      <c r="H783" s="7">
        <f t="shared" si="150"/>
        <v>562.10844917715178</v>
      </c>
      <c r="I783" s="7">
        <f t="shared" si="151"/>
        <v>566.47787779885789</v>
      </c>
      <c r="J783" s="7">
        <f t="shared" si="148"/>
        <v>584.54585373243765</v>
      </c>
      <c r="K783" s="7">
        <f t="shared" si="149"/>
        <v>581.85063289154868</v>
      </c>
      <c r="L783" s="7">
        <f t="shared" si="158"/>
        <v>503.43712317756291</v>
      </c>
      <c r="M783" s="7">
        <f t="shared" si="158"/>
        <v>236.32159913985078</v>
      </c>
      <c r="N783" s="7">
        <f t="shared" si="152"/>
        <v>9.0176795919227803</v>
      </c>
      <c r="O783" s="7">
        <f t="shared" si="153"/>
        <v>9.3776338417656788</v>
      </c>
      <c r="P783" s="7">
        <f t="shared" si="154"/>
        <v>14.907923169423492</v>
      </c>
      <c r="Q783" s="7">
        <f t="shared" si="155"/>
        <v>15.31248592607464</v>
      </c>
    </row>
    <row r="784" spans="1:17">
      <c r="A784">
        <v>3532.9009999999998</v>
      </c>
      <c r="B784">
        <v>180.66990661621099</v>
      </c>
      <c r="C784">
        <v>187.8359375</v>
      </c>
      <c r="D784" s="7">
        <f t="shared" si="156"/>
        <v>62.130004882811988</v>
      </c>
      <c r="E784" s="7">
        <f t="shared" si="157"/>
        <v>37.966491699217954</v>
      </c>
      <c r="F784" s="7">
        <f t="shared" si="146"/>
        <v>555.54161687337808</v>
      </c>
      <c r="G784" s="7">
        <f t="shared" si="147"/>
        <v>587.56337172605379</v>
      </c>
      <c r="H784" s="7">
        <f t="shared" si="150"/>
        <v>562.82576309174533</v>
      </c>
      <c r="I784" s="7">
        <f t="shared" si="151"/>
        <v>567.28698491791977</v>
      </c>
      <c r="J784" s="7">
        <f t="shared" si="148"/>
        <v>584.20814137236709</v>
      </c>
      <c r="K784" s="7">
        <f t="shared" si="149"/>
        <v>581.71234490213601</v>
      </c>
      <c r="L784" s="7">
        <f t="shared" si="158"/>
        <v>457.20610093560538</v>
      </c>
      <c r="M784" s="7">
        <f t="shared" si="158"/>
        <v>208.09101067422725</v>
      </c>
      <c r="N784" s="7">
        <f t="shared" si="152"/>
        <v>9.0588398335608176</v>
      </c>
      <c r="O784" s="7">
        <f t="shared" si="153"/>
        <v>9.402995259283907</v>
      </c>
      <c r="P784" s="7">
        <f t="shared" si="154"/>
        <v>14.941780489283525</v>
      </c>
      <c r="Q784" s="7">
        <f t="shared" si="155"/>
        <v>15.321730264429945</v>
      </c>
    </row>
    <row r="785" spans="1:17">
      <c r="A785">
        <v>3533.915</v>
      </c>
      <c r="B785">
        <v>180.64849853515599</v>
      </c>
      <c r="C785">
        <v>187.76205444335901</v>
      </c>
      <c r="D785" s="7">
        <f t="shared" si="156"/>
        <v>62.087188720701988</v>
      </c>
      <c r="E785" s="7">
        <f t="shared" si="157"/>
        <v>37.818725585935965</v>
      </c>
      <c r="F785" s="7">
        <f t="shared" ref="F785:F848" si="159">(-SLOPE(B771:B800,A771:A800)*3600-$AA$2)*2</f>
        <v>551.36826440992365</v>
      </c>
      <c r="G785" s="7">
        <f t="shared" ref="G785:G848" si="160">(-SLOPE(C771:C800,A771:A800)*3600-$AB$2)*2</f>
        <v>592.68924740793909</v>
      </c>
      <c r="H785" s="7">
        <f t="shared" si="150"/>
        <v>562.75515447606654</v>
      </c>
      <c r="I785" s="7">
        <f t="shared" si="151"/>
        <v>566.37637894513739</v>
      </c>
      <c r="J785" s="7">
        <f t="shared" si="148"/>
        <v>584.13704331479858</v>
      </c>
      <c r="K785" s="7">
        <f t="shared" si="149"/>
        <v>581.07063476239182</v>
      </c>
      <c r="L785" s="7">
        <f t="shared" si="158"/>
        <v>457.18517031189373</v>
      </c>
      <c r="M785" s="7">
        <f t="shared" si="158"/>
        <v>215.92115402291563</v>
      </c>
      <c r="N785" s="7">
        <f t="shared" si="152"/>
        <v>9.063949682238146</v>
      </c>
      <c r="O785" s="7">
        <f t="shared" si="153"/>
        <v>9.408334559042892</v>
      </c>
      <c r="P785" s="7">
        <f t="shared" si="154"/>
        <v>14.976083148496192</v>
      </c>
      <c r="Q785" s="7">
        <f t="shared" si="155"/>
        <v>15.364627595449184</v>
      </c>
    </row>
    <row r="786" spans="1:17">
      <c r="A786">
        <v>3534.915</v>
      </c>
      <c r="B786">
        <v>180.52001953125</v>
      </c>
      <c r="C786">
        <v>187.61581420898401</v>
      </c>
      <c r="D786" s="7">
        <f t="shared" si="156"/>
        <v>61.83023071289</v>
      </c>
      <c r="E786" s="7">
        <f t="shared" si="157"/>
        <v>37.526245117185965</v>
      </c>
      <c r="F786" s="7">
        <f t="shared" si="159"/>
        <v>551.57935765899765</v>
      </c>
      <c r="G786" s="7">
        <f t="shared" si="160"/>
        <v>591.97324586861691</v>
      </c>
      <c r="H786" s="7">
        <f t="shared" si="150"/>
        <v>562.80344929298997</v>
      </c>
      <c r="I786" s="7">
        <f t="shared" si="151"/>
        <v>567.36612770849331</v>
      </c>
      <c r="J786" s="7">
        <f t="shared" si="148"/>
        <v>583.70865146244535</v>
      </c>
      <c r="K786" s="7">
        <f t="shared" si="149"/>
        <v>579.78981335131516</v>
      </c>
      <c r="L786" s="7">
        <f t="shared" si="158"/>
        <v>437.02747774580189</v>
      </c>
      <c r="M786" s="7">
        <f t="shared" si="158"/>
        <v>154.34796495165781</v>
      </c>
      <c r="N786" s="7">
        <f t="shared" si="152"/>
        <v>9.1023993086226671</v>
      </c>
      <c r="O786" s="7">
        <f t="shared" si="153"/>
        <v>9.4405057967988011</v>
      </c>
      <c r="P786" s="7">
        <f t="shared" si="154"/>
        <v>15.119181946841135</v>
      </c>
      <c r="Q786" s="7">
        <f t="shared" si="155"/>
        <v>15.450248527151141</v>
      </c>
    </row>
    <row r="787" spans="1:17">
      <c r="A787">
        <v>3535.9229999999998</v>
      </c>
      <c r="B787">
        <v>180.40208435058599</v>
      </c>
      <c r="C787">
        <v>187.57695007324199</v>
      </c>
      <c r="D787" s="7">
        <f t="shared" si="156"/>
        <v>61.594360351561988</v>
      </c>
      <c r="E787" s="7">
        <f t="shared" si="157"/>
        <v>37.448516845701931</v>
      </c>
      <c r="F787" s="7">
        <f t="shared" si="159"/>
        <v>555.32711405309169</v>
      </c>
      <c r="G787" s="7">
        <f t="shared" si="160"/>
        <v>592.68147252833967</v>
      </c>
      <c r="H787" s="7">
        <f t="shared" si="150"/>
        <v>563.26551278156433</v>
      </c>
      <c r="I787" s="7">
        <f t="shared" si="151"/>
        <v>565.92578371224329</v>
      </c>
      <c r="J787" s="7">
        <f t="shared" si="148"/>
        <v>583.3128291748352</v>
      </c>
      <c r="K787" s="7">
        <f t="shared" si="149"/>
        <v>579.44702362695796</v>
      </c>
      <c r="L787" s="7">
        <f t="shared" si="158"/>
        <v>401.89489457190717</v>
      </c>
      <c r="M787" s="7">
        <f t="shared" si="158"/>
        <v>182.82392883127318</v>
      </c>
      <c r="N787" s="7">
        <f t="shared" si="152"/>
        <v>9.1447578896284512</v>
      </c>
      <c r="O787" s="7">
        <f t="shared" si="153"/>
        <v>9.4702311355367907</v>
      </c>
      <c r="P787" s="7">
        <f t="shared" si="154"/>
        <v>15.112101396271884</v>
      </c>
      <c r="Q787" s="7">
        <f t="shared" si="155"/>
        <v>15.473163490411041</v>
      </c>
    </row>
    <row r="788" spans="1:17">
      <c r="A788">
        <v>3536.9349999999999</v>
      </c>
      <c r="B788">
        <v>180.41508483886699</v>
      </c>
      <c r="C788">
        <v>187.47216796875</v>
      </c>
      <c r="D788" s="7">
        <f t="shared" si="156"/>
        <v>61.620361328123977</v>
      </c>
      <c r="E788" s="7">
        <f t="shared" si="157"/>
        <v>37.238952636717954</v>
      </c>
      <c r="F788" s="7">
        <f t="shared" si="159"/>
        <v>550.80496664665725</v>
      </c>
      <c r="G788" s="7">
        <f t="shared" si="160"/>
        <v>592.81214764792594</v>
      </c>
      <c r="H788" s="7">
        <f t="shared" si="150"/>
        <v>563.73107750830809</v>
      </c>
      <c r="I788" s="7">
        <f t="shared" si="151"/>
        <v>564.869490070334</v>
      </c>
      <c r="J788" s="7">
        <f t="shared" si="148"/>
        <v>583.35658452182952</v>
      </c>
      <c r="K788" s="7">
        <f t="shared" si="149"/>
        <v>578.51773708319172</v>
      </c>
      <c r="L788" s="7">
        <f t="shared" si="158"/>
        <v>385.16052553777877</v>
      </c>
      <c r="M788" s="7">
        <f t="shared" si="158"/>
        <v>186.27464652397975</v>
      </c>
      <c r="N788" s="7">
        <f t="shared" si="152"/>
        <v>9.1484545912751276</v>
      </c>
      <c r="O788" s="7">
        <f t="shared" si="153"/>
        <v>9.466945210131076</v>
      </c>
      <c r="P788" s="7">
        <f t="shared" si="154"/>
        <v>15.168780271047886</v>
      </c>
      <c r="Q788" s="7">
        <f t="shared" si="155"/>
        <v>15.535284859563097</v>
      </c>
    </row>
    <row r="789" spans="1:17">
      <c r="A789">
        <v>3537.9389999999999</v>
      </c>
      <c r="B789">
        <v>180.30694580078099</v>
      </c>
      <c r="C789">
        <v>187.30584716796901</v>
      </c>
      <c r="D789" s="7">
        <f t="shared" si="156"/>
        <v>61.404083251951988</v>
      </c>
      <c r="E789" s="7">
        <f t="shared" si="157"/>
        <v>36.906311035155966</v>
      </c>
      <c r="F789" s="7">
        <f t="shared" si="159"/>
        <v>550.8751281730066</v>
      </c>
      <c r="G789" s="7">
        <f t="shared" si="160"/>
        <v>587.55575765705714</v>
      </c>
      <c r="H789" s="7">
        <f t="shared" si="150"/>
        <v>563.41641546381845</v>
      </c>
      <c r="I789" s="7">
        <f t="shared" si="151"/>
        <v>564.54208601397806</v>
      </c>
      <c r="J789" s="7">
        <f t="shared" si="148"/>
        <v>582.99169742206425</v>
      </c>
      <c r="K789" s="7">
        <f t="shared" si="149"/>
        <v>577.02725871660789</v>
      </c>
      <c r="L789" s="7">
        <f t="shared" si="158"/>
        <v>383.19166374482336</v>
      </c>
      <c r="M789" s="7">
        <f t="shared" si="158"/>
        <v>155.87953741449292</v>
      </c>
      <c r="N789" s="7">
        <f t="shared" si="152"/>
        <v>9.1755529213264158</v>
      </c>
      <c r="O789" s="7">
        <f t="shared" si="153"/>
        <v>9.4943473877778537</v>
      </c>
      <c r="P789" s="7">
        <f t="shared" si="154"/>
        <v>15.296627329570011</v>
      </c>
      <c r="Q789" s="7">
        <f t="shared" si="155"/>
        <v>15.634921034696401</v>
      </c>
    </row>
    <row r="790" spans="1:17">
      <c r="A790">
        <v>3538.9470000000001</v>
      </c>
      <c r="B790">
        <v>180.23980712890599</v>
      </c>
      <c r="C790">
        <v>187.29452514648401</v>
      </c>
      <c r="D790" s="7">
        <f t="shared" si="156"/>
        <v>61.269805908201988</v>
      </c>
      <c r="E790" s="7">
        <f t="shared" si="157"/>
        <v>36.883666992185965</v>
      </c>
      <c r="F790" s="7">
        <f t="shared" si="159"/>
        <v>549.60726738470169</v>
      </c>
      <c r="G790" s="7">
        <f t="shared" si="160"/>
        <v>586.65817640197929</v>
      </c>
      <c r="H790" s="7">
        <f t="shared" si="150"/>
        <v>562.03416479449356</v>
      </c>
      <c r="I790" s="7">
        <f t="shared" si="151"/>
        <v>564.26955478345349</v>
      </c>
      <c r="J790" s="7">
        <f t="shared" si="148"/>
        <v>582.76409065598762</v>
      </c>
      <c r="K790" s="7">
        <f t="shared" si="149"/>
        <v>576.92510146366067</v>
      </c>
      <c r="L790" s="7">
        <f t="shared" si="158"/>
        <v>429.72982622303994</v>
      </c>
      <c r="M790" s="7">
        <f t="shared" si="158"/>
        <v>160.16286177490298</v>
      </c>
      <c r="N790" s="7">
        <f t="shared" si="152"/>
        <v>9.1731017662527954</v>
      </c>
      <c r="O790" s="7">
        <f t="shared" si="153"/>
        <v>9.5114401297291344</v>
      </c>
      <c r="P790" s="7">
        <f t="shared" si="154"/>
        <v>15.298629469325746</v>
      </c>
      <c r="Q790" s="7">
        <f t="shared" si="155"/>
        <v>15.641750089162388</v>
      </c>
    </row>
    <row r="791" spans="1:17">
      <c r="A791">
        <v>3539.95</v>
      </c>
      <c r="B791">
        <v>180.14588928222699</v>
      </c>
      <c r="C791">
        <v>187.20620727539099</v>
      </c>
      <c r="D791" s="7">
        <f t="shared" si="156"/>
        <v>61.081970214843977</v>
      </c>
      <c r="E791" s="7">
        <f t="shared" si="157"/>
        <v>36.707031249999943</v>
      </c>
      <c r="F791" s="7">
        <f t="shared" si="159"/>
        <v>551.26873880209678</v>
      </c>
      <c r="G791" s="7">
        <f t="shared" si="160"/>
        <v>583.0293069657771</v>
      </c>
      <c r="H791" s="7">
        <f t="shared" si="150"/>
        <v>561.44657167928733</v>
      </c>
      <c r="I791" s="7">
        <f t="shared" si="151"/>
        <v>563.09436349902853</v>
      </c>
      <c r="J791" s="7">
        <f t="shared" si="148"/>
        <v>582.44432132417751</v>
      </c>
      <c r="K791" s="7">
        <f t="shared" si="149"/>
        <v>576.12514619916612</v>
      </c>
      <c r="L791" s="7">
        <f t="shared" si="158"/>
        <v>440.90549014948556</v>
      </c>
      <c r="M791" s="7">
        <f t="shared" si="158"/>
        <v>169.80129777820517</v>
      </c>
      <c r="N791" s="7">
        <f t="shared" si="152"/>
        <v>9.1916906037003709</v>
      </c>
      <c r="O791" s="7">
        <f t="shared" si="153"/>
        <v>9.5354540673056647</v>
      </c>
      <c r="P791" s="7">
        <f t="shared" si="154"/>
        <v>15.340231675614721</v>
      </c>
      <c r="Q791" s="7">
        <f t="shared" si="155"/>
        <v>15.695225862188652</v>
      </c>
    </row>
    <row r="792" spans="1:17">
      <c r="A792">
        <v>3540.9520000000002</v>
      </c>
      <c r="B792">
        <v>180.03866577148401</v>
      </c>
      <c r="C792">
        <v>187.09242248535199</v>
      </c>
      <c r="D792" s="7">
        <f t="shared" si="156"/>
        <v>60.867523193358011</v>
      </c>
      <c r="E792" s="7">
        <f t="shared" si="157"/>
        <v>36.479461669921932</v>
      </c>
      <c r="F792" s="7">
        <f t="shared" si="159"/>
        <v>552.96225448841437</v>
      </c>
      <c r="G792" s="7">
        <f t="shared" si="160"/>
        <v>578.45655155557904</v>
      </c>
      <c r="H792" s="7">
        <f t="shared" si="150"/>
        <v>559.97684768545605</v>
      </c>
      <c r="I792" s="7">
        <f t="shared" si="151"/>
        <v>562.08550204106052</v>
      </c>
      <c r="J792" s="7">
        <f t="shared" si="148"/>
        <v>582.0772694572662</v>
      </c>
      <c r="K792" s="7">
        <f t="shared" si="149"/>
        <v>575.08642099190968</v>
      </c>
      <c r="L792" s="7">
        <f t="shared" si="158"/>
        <v>488.42864249189995</v>
      </c>
      <c r="M792" s="7">
        <f t="shared" si="158"/>
        <v>169.02389356654868</v>
      </c>
      <c r="N792" s="7">
        <f t="shared" si="152"/>
        <v>9.199928275487343</v>
      </c>
      <c r="O792" s="7">
        <f t="shared" si="153"/>
        <v>9.5630188139606052</v>
      </c>
      <c r="P792" s="7">
        <f t="shared" si="154"/>
        <v>15.408272937988874</v>
      </c>
      <c r="Q792" s="7">
        <f t="shared" si="155"/>
        <v>15.764663036847397</v>
      </c>
    </row>
    <row r="793" spans="1:17">
      <c r="A793">
        <v>3541.9670000000001</v>
      </c>
      <c r="B793">
        <v>180.010986328125</v>
      </c>
      <c r="C793">
        <v>187.03990173339801</v>
      </c>
      <c r="D793" s="7">
        <f t="shared" si="156"/>
        <v>60.81216430664</v>
      </c>
      <c r="E793" s="7">
        <f t="shared" si="157"/>
        <v>36.374420166013977</v>
      </c>
      <c r="F793" s="7">
        <f t="shared" si="159"/>
        <v>555.58110108362746</v>
      </c>
      <c r="G793" s="7">
        <f t="shared" si="160"/>
        <v>574.56463655101152</v>
      </c>
      <c r="H793" s="7">
        <f t="shared" si="150"/>
        <v>558.89423883226425</v>
      </c>
      <c r="I793" s="7">
        <f t="shared" si="151"/>
        <v>561.81944854819324</v>
      </c>
      <c r="J793" s="7">
        <f t="shared" si="148"/>
        <v>581.98217118907314</v>
      </c>
      <c r="K793" s="7">
        <f t="shared" si="149"/>
        <v>574.6038599205408</v>
      </c>
      <c r="L793" s="7">
        <f t="shared" si="158"/>
        <v>533.05262051258296</v>
      </c>
      <c r="M793" s="7">
        <f t="shared" si="158"/>
        <v>163.44117413740969</v>
      </c>
      <c r="N793" s="7">
        <f t="shared" si="152"/>
        <v>9.1905007033475918</v>
      </c>
      <c r="O793" s="7">
        <f t="shared" si="153"/>
        <v>9.5701604740538286</v>
      </c>
      <c r="P793" s="7">
        <f t="shared" si="154"/>
        <v>15.445454415054094</v>
      </c>
      <c r="Q793" s="7">
        <f t="shared" si="155"/>
        <v>15.796921498625437</v>
      </c>
    </row>
    <row r="794" spans="1:17">
      <c r="A794">
        <v>3542.9720000000002</v>
      </c>
      <c r="B794">
        <v>179.919509887695</v>
      </c>
      <c r="C794">
        <v>187.09654235839801</v>
      </c>
      <c r="D794" s="7">
        <f t="shared" si="156"/>
        <v>60.629211425779999</v>
      </c>
      <c r="E794" s="7">
        <f t="shared" si="157"/>
        <v>36.487701416013977</v>
      </c>
      <c r="F794" s="7">
        <f t="shared" si="159"/>
        <v>558.4293302549188</v>
      </c>
      <c r="G794" s="7">
        <f t="shared" si="160"/>
        <v>571.41888160654071</v>
      </c>
      <c r="H794" s="7">
        <f t="shared" si="150"/>
        <v>558.30617399179539</v>
      </c>
      <c r="I794" s="7">
        <f t="shared" si="151"/>
        <v>560.57023669454952</v>
      </c>
      <c r="J794" s="7">
        <f t="shared" si="148"/>
        <v>581.66687268264172</v>
      </c>
      <c r="K794" s="7">
        <f t="shared" si="149"/>
        <v>575.12419106734717</v>
      </c>
      <c r="L794" s="7">
        <f t="shared" si="158"/>
        <v>545.72224332450958</v>
      </c>
      <c r="M794" s="7">
        <f t="shared" si="158"/>
        <v>211.81758788547577</v>
      </c>
      <c r="N794" s="7">
        <f t="shared" si="152"/>
        <v>9.2085343164202751</v>
      </c>
      <c r="O794" s="7">
        <f t="shared" si="153"/>
        <v>9.5938386629800796</v>
      </c>
      <c r="P794" s="7">
        <f t="shared" si="154"/>
        <v>15.363265290493814</v>
      </c>
      <c r="Q794" s="7">
        <f t="shared" si="155"/>
        <v>15.762138165681565</v>
      </c>
    </row>
    <row r="795" spans="1:17">
      <c r="A795">
        <v>3544.087</v>
      </c>
      <c r="B795">
        <v>179.84884643554699</v>
      </c>
      <c r="C795">
        <v>186.90524291992199</v>
      </c>
      <c r="D795" s="7">
        <f t="shared" si="156"/>
        <v>60.487884521483977</v>
      </c>
      <c r="E795" s="7">
        <f t="shared" si="157"/>
        <v>36.105102539061932</v>
      </c>
      <c r="F795" s="7">
        <f t="shared" si="159"/>
        <v>553.69582757574267</v>
      </c>
      <c r="G795" s="7">
        <f t="shared" si="160"/>
        <v>567.43628480338589</v>
      </c>
      <c r="H795" s="7">
        <f t="shared" si="150"/>
        <v>557.69868075225872</v>
      </c>
      <c r="I795" s="7">
        <f t="shared" si="151"/>
        <v>560.04288812310392</v>
      </c>
      <c r="J795" s="7">
        <f t="shared" si="148"/>
        <v>581.42224165924324</v>
      </c>
      <c r="K795" s="7">
        <f t="shared" si="149"/>
        <v>573.35754329715678</v>
      </c>
      <c r="L795" s="7">
        <f t="shared" si="158"/>
        <v>562.807342107404</v>
      </c>
      <c r="M795" s="7">
        <f t="shared" si="158"/>
        <v>177.28004240393258</v>
      </c>
      <c r="N795" s="7">
        <f t="shared" si="152"/>
        <v>9.2200063725848498</v>
      </c>
      <c r="O795" s="7">
        <f t="shared" si="153"/>
        <v>9.612209887299576</v>
      </c>
      <c r="P795" s="7">
        <f t="shared" si="154"/>
        <v>15.511460949797783</v>
      </c>
      <c r="Q795" s="7">
        <f t="shared" si="155"/>
        <v>15.880235838600489</v>
      </c>
    </row>
    <row r="796" spans="1:17">
      <c r="A796">
        <v>3544.9859999999999</v>
      </c>
      <c r="B796">
        <v>179.77848815918</v>
      </c>
      <c r="C796">
        <v>186.81024169921901</v>
      </c>
      <c r="D796" s="7">
        <f t="shared" si="156"/>
        <v>60.34716796875</v>
      </c>
      <c r="E796" s="7">
        <f t="shared" si="157"/>
        <v>35.915100097655966</v>
      </c>
      <c r="F796" s="7">
        <f t="shared" si="159"/>
        <v>552.20937564706128</v>
      </c>
      <c r="G796" s="7">
        <f t="shared" si="160"/>
        <v>564.26331121322517</v>
      </c>
      <c r="H796" s="7">
        <f t="shared" si="150"/>
        <v>556.81883358119524</v>
      </c>
      <c r="I796" s="7">
        <f t="shared" si="151"/>
        <v>560.22308669940264</v>
      </c>
      <c r="J796" s="7">
        <f t="shared" si="148"/>
        <v>581.17773452449751</v>
      </c>
      <c r="K796" s="7">
        <f t="shared" si="149"/>
        <v>572.47033369270093</v>
      </c>
      <c r="L796" s="7">
        <f t="shared" si="158"/>
        <v>593.35605516561236</v>
      </c>
      <c r="M796" s="7">
        <f t="shared" si="158"/>
        <v>149.99505891485401</v>
      </c>
      <c r="N796" s="7">
        <f t="shared" si="152"/>
        <v>9.2269256756097757</v>
      </c>
      <c r="O796" s="7">
        <f t="shared" si="153"/>
        <v>9.6305718078676517</v>
      </c>
      <c r="P796" s="7">
        <f t="shared" si="154"/>
        <v>15.598538920290135</v>
      </c>
      <c r="Q796" s="7">
        <f t="shared" si="155"/>
        <v>15.939544429393468</v>
      </c>
    </row>
    <row r="797" spans="1:17">
      <c r="A797">
        <v>3545.9929999999999</v>
      </c>
      <c r="B797">
        <v>179.68121337890599</v>
      </c>
      <c r="C797">
        <v>186.74176025390599</v>
      </c>
      <c r="D797" s="7">
        <f t="shared" si="156"/>
        <v>60.152618408201988</v>
      </c>
      <c r="E797" s="7">
        <f t="shared" si="157"/>
        <v>35.778137207029943</v>
      </c>
      <c r="F797" s="7">
        <f t="shared" si="159"/>
        <v>550.32413650860042</v>
      </c>
      <c r="G797" s="7">
        <f t="shared" si="160"/>
        <v>558.55011460961896</v>
      </c>
      <c r="H797" s="7">
        <f t="shared" si="150"/>
        <v>556.44262352542523</v>
      </c>
      <c r="I797" s="7">
        <f t="shared" si="151"/>
        <v>560.45375626708426</v>
      </c>
      <c r="J797" s="7">
        <f t="shared" si="148"/>
        <v>580.83814526080971</v>
      </c>
      <c r="K797" s="7">
        <f t="shared" si="149"/>
        <v>571.82666898156288</v>
      </c>
      <c r="L797" s="7">
        <f t="shared" si="158"/>
        <v>595.14148074161642</v>
      </c>
      <c r="M797" s="7">
        <f t="shared" si="158"/>
        <v>129.34314361114937</v>
      </c>
      <c r="N797" s="7">
        <f t="shared" si="152"/>
        <v>9.2505137473708476</v>
      </c>
      <c r="O797" s="7">
        <f t="shared" si="153"/>
        <v>9.6560741765085112</v>
      </c>
      <c r="P797" s="7">
        <f t="shared" si="154"/>
        <v>15.664699171564536</v>
      </c>
      <c r="Q797" s="7">
        <f t="shared" si="155"/>
        <v>15.982572420489413</v>
      </c>
    </row>
    <row r="798" spans="1:17">
      <c r="A798">
        <v>3547</v>
      </c>
      <c r="B798">
        <v>179.627517700195</v>
      </c>
      <c r="C798">
        <v>186.69129943847699</v>
      </c>
      <c r="D798" s="7">
        <f t="shared" si="156"/>
        <v>60.045227050779999</v>
      </c>
      <c r="E798" s="7">
        <f t="shared" si="157"/>
        <v>35.677215576171932</v>
      </c>
      <c r="F798" s="7">
        <f t="shared" si="159"/>
        <v>550.6370951029927</v>
      </c>
      <c r="G798" s="7">
        <f t="shared" si="160"/>
        <v>554.84754757050393</v>
      </c>
      <c r="H798" s="7">
        <f t="shared" si="150"/>
        <v>555.32852536533039</v>
      </c>
      <c r="I798" s="7">
        <f t="shared" si="151"/>
        <v>560.20886695773959</v>
      </c>
      <c r="J798" s="7">
        <f t="shared" si="148"/>
        <v>580.64992046496525</v>
      </c>
      <c r="K798" s="7">
        <f t="shared" si="149"/>
        <v>571.35015402352315</v>
      </c>
      <c r="L798" s="7">
        <f t="shared" si="158"/>
        <v>641.1730497918121</v>
      </c>
      <c r="M798" s="7">
        <f t="shared" si="158"/>
        <v>124.12827748219601</v>
      </c>
      <c r="N798" s="7">
        <f t="shared" si="152"/>
        <v>9.248504046719507</v>
      </c>
      <c r="O798" s="7">
        <f t="shared" si="153"/>
        <v>9.6702094235385605</v>
      </c>
      <c r="P798" s="7">
        <f t="shared" si="154"/>
        <v>15.702146535557876</v>
      </c>
      <c r="Q798" s="7">
        <f t="shared" si="155"/>
        <v>16.01442670893622</v>
      </c>
    </row>
    <row r="799" spans="1:17">
      <c r="A799">
        <v>3548.0010000000002</v>
      </c>
      <c r="B799">
        <v>179.54017639160199</v>
      </c>
      <c r="C799">
        <v>186.56385803222699</v>
      </c>
      <c r="D799" s="7">
        <f t="shared" si="156"/>
        <v>59.870544433593977</v>
      </c>
      <c r="E799" s="7">
        <f t="shared" si="157"/>
        <v>35.422332763671932</v>
      </c>
      <c r="F799" s="7">
        <f t="shared" si="159"/>
        <v>556.05131883805495</v>
      </c>
      <c r="G799" s="7">
        <f t="shared" si="160"/>
        <v>549.77778598300199</v>
      </c>
      <c r="H799" s="7">
        <f t="shared" si="150"/>
        <v>554.28062357208432</v>
      </c>
      <c r="I799" s="7">
        <f t="shared" si="151"/>
        <v>560.78208261780253</v>
      </c>
      <c r="J799" s="7">
        <f t="shared" ref="J799:J862" si="161">$V$7*D799/($V$6+D799)</f>
        <v>580.34257428179251</v>
      </c>
      <c r="K799" s="7">
        <f t="shared" ref="K799:K862" si="162">$V$12*E799/($V$11+E799)</f>
        <v>570.13819168890609</v>
      </c>
      <c r="L799" s="7">
        <f t="shared" si="158"/>
        <v>679.225274795259</v>
      </c>
      <c r="M799" s="7">
        <f t="shared" si="158"/>
        <v>87.536776950386326</v>
      </c>
      <c r="N799" s="7">
        <f t="shared" si="152"/>
        <v>9.2579853551669355</v>
      </c>
      <c r="O799" s="7">
        <f t="shared" si="153"/>
        <v>9.6932904113722458</v>
      </c>
      <c r="P799" s="7">
        <f t="shared" si="154"/>
        <v>15.831314282974711</v>
      </c>
      <c r="Q799" s="7">
        <f t="shared" si="155"/>
        <v>16.09544451780495</v>
      </c>
    </row>
    <row r="800" spans="1:17">
      <c r="A800">
        <v>3549.069</v>
      </c>
      <c r="B800">
        <v>179.46859741210901</v>
      </c>
      <c r="C800">
        <v>186.42433166503901</v>
      </c>
      <c r="D800" s="7">
        <f t="shared" si="156"/>
        <v>59.727386474608011</v>
      </c>
      <c r="E800" s="7">
        <f t="shared" si="157"/>
        <v>35.143280029295966</v>
      </c>
      <c r="F800" s="7">
        <f t="shared" si="159"/>
        <v>554.46916888864303</v>
      </c>
      <c r="G800" s="7">
        <f t="shared" si="160"/>
        <v>544.57689924900762</v>
      </c>
      <c r="H800" s="7">
        <f t="shared" ref="H800:H863" si="163">(-SLOPE(B771:B830,A771:A830)*3600-$AA$2)*2</f>
        <v>553.26116886047498</v>
      </c>
      <c r="I800" s="7">
        <f t="shared" ref="I800:I863" si="164">(-SLOPE(C771:C830,A771:A830)*3600-$AB$2)*2</f>
        <v>560.70323373636143</v>
      </c>
      <c r="J800" s="7">
        <f t="shared" si="161"/>
        <v>580.08959828308616</v>
      </c>
      <c r="K800" s="7">
        <f t="shared" si="162"/>
        <v>568.7971614038205</v>
      </c>
      <c r="L800" s="7">
        <f t="shared" si="158"/>
        <v>719.76462528402919</v>
      </c>
      <c r="M800" s="7">
        <f t="shared" si="158"/>
        <v>65.511665086059423</v>
      </c>
      <c r="N800" s="7">
        <f t="shared" ref="N800:N863" si="165">H800/D800</f>
        <v>9.263106951711066</v>
      </c>
      <c r="O800" s="7">
        <f t="shared" ref="O800:O863" si="166">J800/D800</f>
        <v>9.7122883240454616</v>
      </c>
      <c r="P800" s="7">
        <f t="shared" ref="P800:P863" si="167">I800/E800</f>
        <v>15.954778076177034</v>
      </c>
      <c r="Q800" s="7">
        <f t="shared" ref="Q800:Q863" si="168">K800/E800</f>
        <v>16.185090319675986</v>
      </c>
    </row>
    <row r="801" spans="1:17">
      <c r="A801">
        <v>3550.009</v>
      </c>
      <c r="B801">
        <v>179.32252502441401</v>
      </c>
      <c r="C801">
        <v>186.43231201171901</v>
      </c>
      <c r="D801" s="7">
        <f t="shared" si="156"/>
        <v>59.435241699218011</v>
      </c>
      <c r="E801" s="7">
        <f t="shared" si="157"/>
        <v>35.159240722655966</v>
      </c>
      <c r="F801" s="7">
        <f t="shared" si="159"/>
        <v>557.24247475546861</v>
      </c>
      <c r="G801" s="7">
        <f t="shared" si="160"/>
        <v>544.81449001733836</v>
      </c>
      <c r="H801" s="7">
        <f t="shared" si="163"/>
        <v>553.03400386114413</v>
      </c>
      <c r="I801" s="7">
        <f t="shared" si="164"/>
        <v>559.76657712488202</v>
      </c>
      <c r="J801" s="7">
        <f t="shared" si="161"/>
        <v>579.57025708277695</v>
      </c>
      <c r="K801" s="7">
        <f t="shared" si="162"/>
        <v>568.87426557658171</v>
      </c>
      <c r="L801" s="7">
        <f t="shared" si="158"/>
        <v>704.17273504261811</v>
      </c>
      <c r="M801" s="7">
        <f t="shared" si="158"/>
        <v>82.949988933223835</v>
      </c>
      <c r="N801" s="7">
        <f t="shared" si="165"/>
        <v>9.304816268096717</v>
      </c>
      <c r="O801" s="7">
        <f t="shared" si="166"/>
        <v>9.7512896475762521</v>
      </c>
      <c r="P801" s="7">
        <f t="shared" si="167"/>
        <v>15.920894923199487</v>
      </c>
      <c r="Q801" s="7">
        <f t="shared" si="168"/>
        <v>16.179936024898559</v>
      </c>
    </row>
    <row r="802" spans="1:17">
      <c r="A802">
        <v>3551.0239999999999</v>
      </c>
      <c r="B802">
        <v>179.21438598632801</v>
      </c>
      <c r="C802">
        <v>186.29920959472699</v>
      </c>
      <c r="D802" s="7">
        <f t="shared" si="156"/>
        <v>59.218963623046022</v>
      </c>
      <c r="E802" s="7">
        <f t="shared" si="157"/>
        <v>34.893035888671932</v>
      </c>
      <c r="F802" s="7">
        <f t="shared" si="159"/>
        <v>561.90951672419567</v>
      </c>
      <c r="G802" s="7">
        <f t="shared" si="160"/>
        <v>539.30475410696135</v>
      </c>
      <c r="H802" s="7">
        <f t="shared" si="163"/>
        <v>552.21742334613521</v>
      </c>
      <c r="I802" s="7">
        <f t="shared" si="164"/>
        <v>558.82224899012772</v>
      </c>
      <c r="J802" s="7">
        <f t="shared" si="161"/>
        <v>579.18308801387957</v>
      </c>
      <c r="K802" s="7">
        <f t="shared" si="162"/>
        <v>567.58180695623435</v>
      </c>
      <c r="L802" s="7">
        <f t="shared" si="158"/>
        <v>727.14707097323674</v>
      </c>
      <c r="M802" s="7">
        <f t="shared" si="158"/>
        <v>76.729855761582058</v>
      </c>
      <c r="N802" s="7">
        <f t="shared" si="165"/>
        <v>9.3250099218425166</v>
      </c>
      <c r="O802" s="7">
        <f t="shared" si="166"/>
        <v>9.7803651495934165</v>
      </c>
      <c r="P802" s="7">
        <f t="shared" si="167"/>
        <v>16.015294592682608</v>
      </c>
      <c r="Q802" s="7">
        <f t="shared" si="168"/>
        <v>16.266334886053883</v>
      </c>
    </row>
    <row r="803" spans="1:17">
      <c r="A803">
        <v>3552.03</v>
      </c>
      <c r="B803">
        <v>179.23487854003901</v>
      </c>
      <c r="C803">
        <v>186.25775146484401</v>
      </c>
      <c r="D803" s="7">
        <f t="shared" si="156"/>
        <v>59.259948730468011</v>
      </c>
      <c r="E803" s="7">
        <f t="shared" si="157"/>
        <v>34.810119628905966</v>
      </c>
      <c r="F803" s="7">
        <f t="shared" si="159"/>
        <v>562.62422236964073</v>
      </c>
      <c r="G803" s="7">
        <f t="shared" si="160"/>
        <v>535.27146957526702</v>
      </c>
      <c r="H803" s="7">
        <f t="shared" si="163"/>
        <v>550.8848448141473</v>
      </c>
      <c r="I803" s="7">
        <f t="shared" si="164"/>
        <v>558.0190689655476</v>
      </c>
      <c r="J803" s="7">
        <f t="shared" si="161"/>
        <v>579.25663449907461</v>
      </c>
      <c r="K803" s="7">
        <f t="shared" si="162"/>
        <v>567.17641394260295</v>
      </c>
      <c r="L803" s="7">
        <f t="shared" si="158"/>
        <v>804.95844992574757</v>
      </c>
      <c r="M803" s="7">
        <f t="shared" si="158"/>
        <v>83.856967028800767</v>
      </c>
      <c r="N803" s="7">
        <f t="shared" si="165"/>
        <v>9.2960735980339191</v>
      </c>
      <c r="O803" s="7">
        <f t="shared" si="166"/>
        <v>9.7748419785799552</v>
      </c>
      <c r="P803" s="7">
        <f t="shared" si="167"/>
        <v>16.030369183281241</v>
      </c>
      <c r="Q803" s="7">
        <f t="shared" si="168"/>
        <v>16.29343478244256</v>
      </c>
    </row>
    <row r="804" spans="1:17">
      <c r="A804">
        <v>3553.0390000000002</v>
      </c>
      <c r="B804">
        <v>179.13653564453099</v>
      </c>
      <c r="C804">
        <v>186.26239013671901</v>
      </c>
      <c r="D804" s="7">
        <f t="shared" si="156"/>
        <v>59.063262939451988</v>
      </c>
      <c r="E804" s="7">
        <f t="shared" si="157"/>
        <v>34.819396972655966</v>
      </c>
      <c r="F804" s="7">
        <f t="shared" si="159"/>
        <v>564.55516897428015</v>
      </c>
      <c r="G804" s="7">
        <f t="shared" si="160"/>
        <v>537.31073910577766</v>
      </c>
      <c r="H804" s="7">
        <f t="shared" si="163"/>
        <v>550.78954968294443</v>
      </c>
      <c r="I804" s="7">
        <f t="shared" si="164"/>
        <v>555.62005491605316</v>
      </c>
      <c r="J804" s="7">
        <f t="shared" si="161"/>
        <v>578.90292878730259</v>
      </c>
      <c r="K804" s="7">
        <f t="shared" si="162"/>
        <v>567.22183970183244</v>
      </c>
      <c r="L804" s="7">
        <f t="shared" si="158"/>
        <v>790.36208466536198</v>
      </c>
      <c r="M804" s="7">
        <f t="shared" si="158"/>
        <v>134.6014102155394</v>
      </c>
      <c r="N804" s="7">
        <f t="shared" si="165"/>
        <v>9.3254168881184203</v>
      </c>
      <c r="O804" s="7">
        <f t="shared" si="166"/>
        <v>9.8014044598375492</v>
      </c>
      <c r="P804" s="7">
        <f t="shared" si="167"/>
        <v>15.957199240193257</v>
      </c>
      <c r="Q804" s="7">
        <f t="shared" si="168"/>
        <v>16.290398140647802</v>
      </c>
    </row>
    <row r="805" spans="1:17">
      <c r="A805">
        <v>3554.0949999999998</v>
      </c>
      <c r="B805">
        <v>179.04705810546901</v>
      </c>
      <c r="C805">
        <v>186.15065002441401</v>
      </c>
      <c r="D805" s="7">
        <f t="shared" si="156"/>
        <v>58.884307861328011</v>
      </c>
      <c r="E805" s="7">
        <f t="shared" si="157"/>
        <v>34.595916748045966</v>
      </c>
      <c r="F805" s="7">
        <f t="shared" si="159"/>
        <v>562.07275225989349</v>
      </c>
      <c r="G805" s="7">
        <f t="shared" si="160"/>
        <v>535.75627352422111</v>
      </c>
      <c r="H805" s="7">
        <f t="shared" si="163"/>
        <v>550.25187761193831</v>
      </c>
      <c r="I805" s="7">
        <f t="shared" si="164"/>
        <v>555.07770842110176</v>
      </c>
      <c r="J805" s="7">
        <f t="shared" si="161"/>
        <v>578.57943437342601</v>
      </c>
      <c r="K805" s="7">
        <f t="shared" si="162"/>
        <v>566.12285702939175</v>
      </c>
      <c r="L805" s="7">
        <f t="shared" si="158"/>
        <v>802.4504720753074</v>
      </c>
      <c r="M805" s="7">
        <f t="shared" si="158"/>
        <v>121.99530777921035</v>
      </c>
      <c r="N805" s="7">
        <f t="shared" si="165"/>
        <v>9.3446267366812954</v>
      </c>
      <c r="O805" s="7">
        <f t="shared" si="166"/>
        <v>9.8256981424656491</v>
      </c>
      <c r="P805" s="7">
        <f t="shared" si="167"/>
        <v>16.044601808462076</v>
      </c>
      <c r="Q805" s="7">
        <f t="shared" si="168"/>
        <v>16.36386343372061</v>
      </c>
    </row>
    <row r="806" spans="1:17">
      <c r="A806">
        <v>3555.047</v>
      </c>
      <c r="B806">
        <v>178.90434265136699</v>
      </c>
      <c r="C806">
        <v>186.01084899902301</v>
      </c>
      <c r="D806" s="7">
        <f t="shared" si="156"/>
        <v>58.598876953123977</v>
      </c>
      <c r="E806" s="7">
        <f t="shared" si="157"/>
        <v>34.316314697263977</v>
      </c>
      <c r="F806" s="7">
        <f t="shared" si="159"/>
        <v>563.64194521535603</v>
      </c>
      <c r="G806" s="7">
        <f t="shared" si="160"/>
        <v>531.19074775343199</v>
      </c>
      <c r="H806" s="7">
        <f t="shared" si="163"/>
        <v>549.92885542201134</v>
      </c>
      <c r="I806" s="7">
        <f t="shared" si="164"/>
        <v>553.08551010710949</v>
      </c>
      <c r="J806" s="7">
        <f t="shared" si="161"/>
        <v>578.06013335619673</v>
      </c>
      <c r="K806" s="7">
        <f t="shared" si="162"/>
        <v>564.73385276237377</v>
      </c>
      <c r="L806" s="7">
        <f t="shared" si="158"/>
        <v>791.36879821038588</v>
      </c>
      <c r="M806" s="7">
        <f t="shared" si="158"/>
        <v>135.68388661444945</v>
      </c>
      <c r="N806" s="7">
        <f t="shared" si="165"/>
        <v>9.3846313106294765</v>
      </c>
      <c r="O806" s="7">
        <f t="shared" si="166"/>
        <v>9.8646964483400339</v>
      </c>
      <c r="P806" s="7">
        <f t="shared" si="167"/>
        <v>16.117275849297616</v>
      </c>
      <c r="Q806" s="7">
        <f t="shared" si="168"/>
        <v>16.456716222135583</v>
      </c>
    </row>
    <row r="807" spans="1:17">
      <c r="A807">
        <v>3556.058</v>
      </c>
      <c r="B807">
        <v>178.85142517089801</v>
      </c>
      <c r="C807">
        <v>185.99412536621099</v>
      </c>
      <c r="D807" s="7">
        <f t="shared" si="156"/>
        <v>58.493041992186022</v>
      </c>
      <c r="E807" s="7">
        <f t="shared" si="157"/>
        <v>34.282867431639943</v>
      </c>
      <c r="F807" s="7">
        <f t="shared" si="159"/>
        <v>563.51211046753804</v>
      </c>
      <c r="G807" s="7">
        <f t="shared" si="160"/>
        <v>533.05560398389048</v>
      </c>
      <c r="H807" s="7">
        <f t="shared" si="163"/>
        <v>549.50127475984448</v>
      </c>
      <c r="I807" s="7">
        <f t="shared" si="164"/>
        <v>551.33325025181637</v>
      </c>
      <c r="J807" s="7">
        <f t="shared" si="161"/>
        <v>577.86653251289795</v>
      </c>
      <c r="K807" s="7">
        <f t="shared" si="162"/>
        <v>564.56663743971444</v>
      </c>
      <c r="L807" s="7">
        <f t="shared" si="158"/>
        <v>804.58784739715998</v>
      </c>
      <c r="M807" s="7">
        <f t="shared" si="158"/>
        <v>175.12253646482492</v>
      </c>
      <c r="N807" s="7">
        <f t="shared" si="165"/>
        <v>9.394301545015411</v>
      </c>
      <c r="O807" s="7">
        <f t="shared" si="166"/>
        <v>9.8792354241055556</v>
      </c>
      <c r="P807" s="7">
        <f t="shared" si="167"/>
        <v>16.081888463710779</v>
      </c>
      <c r="Q807" s="7">
        <f t="shared" si="168"/>
        <v>16.467894308008532</v>
      </c>
    </row>
    <row r="808" spans="1:17">
      <c r="A808">
        <v>3557.0630000000001</v>
      </c>
      <c r="B808">
        <v>178.77326965332</v>
      </c>
      <c r="C808">
        <v>185.87568664550801</v>
      </c>
      <c r="D808" s="7">
        <f t="shared" si="156"/>
        <v>58.336730957029999</v>
      </c>
      <c r="E808" s="7">
        <f t="shared" si="157"/>
        <v>34.045989990233977</v>
      </c>
      <c r="F808" s="7">
        <f t="shared" si="159"/>
        <v>560.16490678351568</v>
      </c>
      <c r="G808" s="7">
        <f t="shared" si="160"/>
        <v>534.15148977655508</v>
      </c>
      <c r="H808" s="7">
        <f t="shared" si="163"/>
        <v>550.64101548639178</v>
      </c>
      <c r="I808" s="7">
        <f t="shared" si="164"/>
        <v>549.17013060215231</v>
      </c>
      <c r="J808" s="7">
        <f t="shared" si="161"/>
        <v>577.57955112980528</v>
      </c>
      <c r="K808" s="7">
        <f t="shared" si="162"/>
        <v>563.37586644585656</v>
      </c>
      <c r="L808" s="7">
        <f t="shared" si="158"/>
        <v>725.68470261145967</v>
      </c>
      <c r="M808" s="7">
        <f t="shared" si="158"/>
        <v>201.80293086110362</v>
      </c>
      <c r="N808" s="7">
        <f t="shared" si="165"/>
        <v>9.4390104905258756</v>
      </c>
      <c r="O808" s="7">
        <f t="shared" si="166"/>
        <v>9.9007870625325598</v>
      </c>
      <c r="P808" s="7">
        <f t="shared" si="167"/>
        <v>16.130244142105447</v>
      </c>
      <c r="Q808" s="7">
        <f t="shared" si="168"/>
        <v>16.547495508500702</v>
      </c>
    </row>
    <row r="809" spans="1:17">
      <c r="A809">
        <v>3558.0639999999999</v>
      </c>
      <c r="B809">
        <v>178.70887756347699</v>
      </c>
      <c r="C809">
        <v>185.79690551757801</v>
      </c>
      <c r="D809" s="7">
        <f t="shared" si="156"/>
        <v>58.207946777343977</v>
      </c>
      <c r="E809" s="7">
        <f t="shared" si="157"/>
        <v>33.888427734373977</v>
      </c>
      <c r="F809" s="7">
        <f t="shared" si="159"/>
        <v>558.64782025129887</v>
      </c>
      <c r="G809" s="7">
        <f t="shared" si="160"/>
        <v>528.22654960129034</v>
      </c>
      <c r="H809" s="7">
        <f t="shared" si="163"/>
        <v>550.78369926602522</v>
      </c>
      <c r="I809" s="7">
        <f t="shared" si="164"/>
        <v>547.8889586842962</v>
      </c>
      <c r="J809" s="7">
        <f t="shared" si="161"/>
        <v>577.34216558877108</v>
      </c>
      <c r="K809" s="7">
        <f t="shared" si="162"/>
        <v>562.57741311973984</v>
      </c>
      <c r="L809" s="7">
        <f t="shared" si="158"/>
        <v>705.35213341642589</v>
      </c>
      <c r="M809" s="7">
        <f t="shared" si="158"/>
        <v>215.75069370210412</v>
      </c>
      <c r="N809" s="7">
        <f t="shared" si="165"/>
        <v>9.4623454315073747</v>
      </c>
      <c r="O809" s="7">
        <f t="shared" si="166"/>
        <v>9.9186141678766013</v>
      </c>
      <c r="P809" s="7">
        <f t="shared" si="167"/>
        <v>16.167435178131832</v>
      </c>
      <c r="Q809" s="7">
        <f t="shared" si="168"/>
        <v>16.600870879267788</v>
      </c>
    </row>
    <row r="810" spans="1:17">
      <c r="A810">
        <v>3559.1120000000001</v>
      </c>
      <c r="B810">
        <v>178.69770812988301</v>
      </c>
      <c r="C810">
        <v>185.69934082031301</v>
      </c>
      <c r="D810" s="7">
        <f t="shared" si="156"/>
        <v>58.185607910156023</v>
      </c>
      <c r="E810" s="7">
        <f t="shared" si="157"/>
        <v>33.693298339843977</v>
      </c>
      <c r="F810" s="7">
        <f t="shared" si="159"/>
        <v>555.15303900318986</v>
      </c>
      <c r="G810" s="7">
        <f t="shared" si="160"/>
        <v>525.58200323755568</v>
      </c>
      <c r="H810" s="7">
        <f t="shared" si="163"/>
        <v>550.20733051448781</v>
      </c>
      <c r="I810" s="7">
        <f t="shared" si="164"/>
        <v>546.32296137155743</v>
      </c>
      <c r="J810" s="7">
        <f t="shared" si="161"/>
        <v>577.30090173055169</v>
      </c>
      <c r="K810" s="7">
        <f t="shared" si="162"/>
        <v>561.58141854809423</v>
      </c>
      <c r="L810" s="7">
        <f t="shared" si="158"/>
        <v>734.06160123992515</v>
      </c>
      <c r="M810" s="7">
        <f t="shared" si="158"/>
        <v>232.82051540820763</v>
      </c>
      <c r="N810" s="7">
        <f t="shared" si="165"/>
        <v>9.4560725628931976</v>
      </c>
      <c r="O810" s="7">
        <f t="shared" si="166"/>
        <v>9.9217129882351287</v>
      </c>
      <c r="P810" s="7">
        <f t="shared" si="167"/>
        <v>16.214588309554241</v>
      </c>
      <c r="Q810" s="7">
        <f t="shared" si="168"/>
        <v>16.667451576980124</v>
      </c>
    </row>
    <row r="811" spans="1:17">
      <c r="A811">
        <v>3560.0709999999999</v>
      </c>
      <c r="B811">
        <v>178.62506103515599</v>
      </c>
      <c r="C811">
        <v>185.64810180664099</v>
      </c>
      <c r="D811" s="7">
        <f t="shared" si="156"/>
        <v>58.040313720701988</v>
      </c>
      <c r="E811" s="7">
        <f t="shared" si="157"/>
        <v>33.590820312499943</v>
      </c>
      <c r="F811" s="7">
        <f t="shared" si="159"/>
        <v>552.87391388780975</v>
      </c>
      <c r="G811" s="7">
        <f t="shared" si="160"/>
        <v>529.24117063595043</v>
      </c>
      <c r="H811" s="7">
        <f t="shared" si="163"/>
        <v>549.78589197480323</v>
      </c>
      <c r="I811" s="7">
        <f t="shared" si="164"/>
        <v>544.53648141037013</v>
      </c>
      <c r="J811" s="7">
        <f t="shared" si="161"/>
        <v>577.03188703916737</v>
      </c>
      <c r="K811" s="7">
        <f t="shared" si="162"/>
        <v>561.05513585050176</v>
      </c>
      <c r="L811" s="7">
        <f t="shared" si="158"/>
        <v>742.344247047355</v>
      </c>
      <c r="M811" s="7">
        <f t="shared" si="158"/>
        <v>272.86594451248033</v>
      </c>
      <c r="N811" s="7">
        <f t="shared" si="165"/>
        <v>9.4724831195856201</v>
      </c>
      <c r="O811" s="7">
        <f t="shared" si="166"/>
        <v>9.941915369650216</v>
      </c>
      <c r="P811" s="7">
        <f t="shared" si="167"/>
        <v>16.210871790104367</v>
      </c>
      <c r="Q811" s="7">
        <f t="shared" si="168"/>
        <v>16.702632761895362</v>
      </c>
    </row>
    <row r="812" spans="1:17">
      <c r="A812">
        <v>3561.07</v>
      </c>
      <c r="B812">
        <v>178.53343200683599</v>
      </c>
      <c r="C812">
        <v>185.57884216308599</v>
      </c>
      <c r="D812" s="7">
        <f t="shared" si="156"/>
        <v>57.857055664061988</v>
      </c>
      <c r="E812" s="7">
        <f t="shared" si="157"/>
        <v>33.452301025389943</v>
      </c>
      <c r="F812" s="7">
        <f t="shared" si="159"/>
        <v>551.77887532278044</v>
      </c>
      <c r="G812" s="7">
        <f t="shared" si="160"/>
        <v>533.157602527015</v>
      </c>
      <c r="H812" s="7">
        <f t="shared" si="163"/>
        <v>548.79589729808947</v>
      </c>
      <c r="I812" s="7">
        <f t="shared" si="164"/>
        <v>542.51331257655841</v>
      </c>
      <c r="J812" s="7">
        <f t="shared" si="161"/>
        <v>576.69101527734233</v>
      </c>
      <c r="K812" s="7">
        <f t="shared" si="162"/>
        <v>560.34021958058543</v>
      </c>
      <c r="L812" s="7">
        <f t="shared" si="158"/>
        <v>778.1376070764361</v>
      </c>
      <c r="M812" s="7">
        <f t="shared" si="158"/>
        <v>317.79861333022762</v>
      </c>
      <c r="N812" s="7">
        <f t="shared" si="165"/>
        <v>9.4853754827170551</v>
      </c>
      <c r="O812" s="7">
        <f t="shared" si="166"/>
        <v>9.9675140509363143</v>
      </c>
      <c r="P812" s="7">
        <f t="shared" si="167"/>
        <v>16.217518554696628</v>
      </c>
      <c r="Q812" s="7">
        <f t="shared" si="168"/>
        <v>16.750423809569725</v>
      </c>
    </row>
    <row r="813" spans="1:17">
      <c r="A813">
        <v>3562.078</v>
      </c>
      <c r="B813">
        <v>178.41856384277301</v>
      </c>
      <c r="C813">
        <v>185.57266235351599</v>
      </c>
      <c r="D813" s="7">
        <f t="shared" si="156"/>
        <v>57.627319335936022</v>
      </c>
      <c r="E813" s="7">
        <f t="shared" si="157"/>
        <v>33.439941406249943</v>
      </c>
      <c r="F813" s="7">
        <f t="shared" si="159"/>
        <v>547.61047933021734</v>
      </c>
      <c r="G813" s="7">
        <f t="shared" si="160"/>
        <v>534.54120840089013</v>
      </c>
      <c r="H813" s="7">
        <f t="shared" si="163"/>
        <v>548.97422417504367</v>
      </c>
      <c r="I813" s="7">
        <f t="shared" si="164"/>
        <v>541.73293280116843</v>
      </c>
      <c r="J813" s="7">
        <f t="shared" si="161"/>
        <v>576.26120328773447</v>
      </c>
      <c r="K813" s="7">
        <f t="shared" si="162"/>
        <v>560.27623110271122</v>
      </c>
      <c r="L813" s="7">
        <f t="shared" si="158"/>
        <v>744.57922909642411</v>
      </c>
      <c r="M813" s="7">
        <f t="shared" si="158"/>
        <v>343.85391189999973</v>
      </c>
      <c r="N813" s="7">
        <f t="shared" si="165"/>
        <v>9.5262842433260104</v>
      </c>
      <c r="O813" s="7">
        <f t="shared" si="166"/>
        <v>9.9997919377169726</v>
      </c>
      <c r="P813" s="7">
        <f t="shared" si="167"/>
        <v>16.20017589803307</v>
      </c>
      <c r="Q813" s="7">
        <f t="shared" si="168"/>
        <v>16.754701340415487</v>
      </c>
    </row>
    <row r="814" spans="1:17">
      <c r="A814">
        <v>3563.087</v>
      </c>
      <c r="B814">
        <v>178.253982543945</v>
      </c>
      <c r="C814">
        <v>185.46119689941401</v>
      </c>
      <c r="D814" s="7">
        <f t="shared" si="156"/>
        <v>57.298156738279999</v>
      </c>
      <c r="E814" s="7">
        <f t="shared" si="157"/>
        <v>33.217010498045966</v>
      </c>
      <c r="F814" s="7">
        <f t="shared" si="159"/>
        <v>544.36403930576478</v>
      </c>
      <c r="G814" s="7">
        <f t="shared" si="160"/>
        <v>541.48408338824447</v>
      </c>
      <c r="H814" s="7">
        <f t="shared" si="163"/>
        <v>548.98939967491867</v>
      </c>
      <c r="I814" s="7">
        <f t="shared" si="164"/>
        <v>540.65659266996727</v>
      </c>
      <c r="J814" s="7">
        <f t="shared" si="161"/>
        <v>575.64050125657775</v>
      </c>
      <c r="K814" s="7">
        <f t="shared" si="162"/>
        <v>559.11643167840987</v>
      </c>
      <c r="L814" s="7">
        <f t="shared" si="158"/>
        <v>710.28121551591096</v>
      </c>
      <c r="M814" s="7">
        <f t="shared" si="158"/>
        <v>340.7656562176191</v>
      </c>
      <c r="N814" s="7">
        <f t="shared" si="165"/>
        <v>9.5812750518752292</v>
      </c>
      <c r="O814" s="7">
        <f t="shared" si="166"/>
        <v>10.046405225318555</v>
      </c>
      <c r="P814" s="7">
        <f t="shared" si="167"/>
        <v>16.276497630687508</v>
      </c>
      <c r="Q814" s="7">
        <f t="shared" si="168"/>
        <v>16.832232139352236</v>
      </c>
    </row>
    <row r="815" spans="1:17">
      <c r="A815">
        <v>3564.1289999999999</v>
      </c>
      <c r="B815">
        <v>178.25842285156301</v>
      </c>
      <c r="C815">
        <v>185.37571716308599</v>
      </c>
      <c r="D815" s="7">
        <f t="shared" si="156"/>
        <v>57.307037353516023</v>
      </c>
      <c r="E815" s="7">
        <f t="shared" si="157"/>
        <v>33.046051025389943</v>
      </c>
      <c r="F815" s="7">
        <f t="shared" si="159"/>
        <v>541.34704188135572</v>
      </c>
      <c r="G815" s="7">
        <f t="shared" si="160"/>
        <v>547.19580877743658</v>
      </c>
      <c r="H815" s="7">
        <f t="shared" si="163"/>
        <v>548.052271143795</v>
      </c>
      <c r="I815" s="7">
        <f t="shared" si="164"/>
        <v>538.11226705552713</v>
      </c>
      <c r="J815" s="7">
        <f t="shared" si="161"/>
        <v>575.65732338146472</v>
      </c>
      <c r="K815" s="7">
        <f t="shared" si="162"/>
        <v>558.21971616182259</v>
      </c>
      <c r="L815" s="7">
        <f t="shared" si="158"/>
        <v>762.03890904447428</v>
      </c>
      <c r="M815" s="7">
        <f t="shared" si="158"/>
        <v>404.30950956226218</v>
      </c>
      <c r="N815" s="7">
        <f t="shared" si="165"/>
        <v>9.5634375192520711</v>
      </c>
      <c r="O815" s="7">
        <f t="shared" si="166"/>
        <v>10.045141922628911</v>
      </c>
      <c r="P815" s="7">
        <f t="shared" si="167"/>
        <v>16.283708653783918</v>
      </c>
      <c r="Q815" s="7">
        <f t="shared" si="168"/>
        <v>16.892176185678924</v>
      </c>
    </row>
    <row r="816" spans="1:17">
      <c r="A816">
        <v>3565.1019999999999</v>
      </c>
      <c r="B816">
        <v>178.13987731933599</v>
      </c>
      <c r="C816">
        <v>185.25291442871099</v>
      </c>
      <c r="D816" s="7">
        <f t="shared" si="156"/>
        <v>57.069946289061988</v>
      </c>
      <c r="E816" s="7">
        <f t="shared" si="157"/>
        <v>32.800445556639943</v>
      </c>
      <c r="F816" s="7">
        <f t="shared" si="159"/>
        <v>543.93851939327953</v>
      </c>
      <c r="G816" s="7">
        <f t="shared" si="160"/>
        <v>547.47405466060229</v>
      </c>
      <c r="H816" s="7">
        <f t="shared" si="163"/>
        <v>547.56996873366211</v>
      </c>
      <c r="I816" s="7">
        <f t="shared" si="164"/>
        <v>536.44819624413014</v>
      </c>
      <c r="J816" s="7">
        <f t="shared" si="161"/>
        <v>575.20675697435809</v>
      </c>
      <c r="K816" s="7">
        <f t="shared" si="162"/>
        <v>556.92023170882737</v>
      </c>
      <c r="L816" s="7">
        <f t="shared" si="158"/>
        <v>763.79206426107146</v>
      </c>
      <c r="M816" s="7">
        <f t="shared" si="158"/>
        <v>419.10423606782103</v>
      </c>
      <c r="N816" s="7">
        <f t="shared" si="165"/>
        <v>9.5947167351480278</v>
      </c>
      <c r="O816" s="7">
        <f t="shared" si="166"/>
        <v>10.07897841818369</v>
      </c>
      <c r="P816" s="7">
        <f t="shared" si="167"/>
        <v>16.35490576851431</v>
      </c>
      <c r="Q816" s="7">
        <f t="shared" si="168"/>
        <v>16.979044712887674</v>
      </c>
    </row>
    <row r="817" spans="1:17">
      <c r="A817">
        <v>3566.1190000000001</v>
      </c>
      <c r="B817">
        <v>178.05989074707</v>
      </c>
      <c r="C817">
        <v>185.25497436523401</v>
      </c>
      <c r="D817" s="7">
        <f t="shared" si="156"/>
        <v>56.909973144529999</v>
      </c>
      <c r="E817" s="7">
        <f t="shared" si="157"/>
        <v>32.804565429685965</v>
      </c>
      <c r="F817" s="7">
        <f t="shared" si="159"/>
        <v>543.38686811706907</v>
      </c>
      <c r="G817" s="7">
        <f t="shared" si="160"/>
        <v>551.31111185871725</v>
      </c>
      <c r="H817" s="7">
        <f t="shared" si="163"/>
        <v>548.62068011198971</v>
      </c>
      <c r="I817" s="7">
        <f t="shared" si="164"/>
        <v>535.34795491872444</v>
      </c>
      <c r="J817" s="7">
        <f t="shared" si="161"/>
        <v>574.90102607764447</v>
      </c>
      <c r="K817" s="7">
        <f t="shared" si="162"/>
        <v>556.94213992797097</v>
      </c>
      <c r="L817" s="7">
        <f t="shared" si="158"/>
        <v>690.65658407450644</v>
      </c>
      <c r="M817" s="7">
        <f t="shared" si="158"/>
        <v>466.30882621356756</v>
      </c>
      <c r="N817" s="7">
        <f t="shared" si="165"/>
        <v>9.6401500439773322</v>
      </c>
      <c r="O817" s="7">
        <f t="shared" si="166"/>
        <v>10.101938101738536</v>
      </c>
      <c r="P817" s="7">
        <f t="shared" si="167"/>
        <v>16.319312507467934</v>
      </c>
      <c r="Q817" s="7">
        <f t="shared" si="168"/>
        <v>16.977580182299111</v>
      </c>
    </row>
    <row r="818" spans="1:17">
      <c r="A818">
        <v>3567.1260000000002</v>
      </c>
      <c r="B818">
        <v>177.969482421875</v>
      </c>
      <c r="C818">
        <v>185.174392700195</v>
      </c>
      <c r="D818" s="7">
        <f t="shared" si="156"/>
        <v>56.72915649414</v>
      </c>
      <c r="E818" s="7">
        <f t="shared" si="157"/>
        <v>32.643402099607954</v>
      </c>
      <c r="F818" s="7">
        <f t="shared" si="159"/>
        <v>539.63841030952835</v>
      </c>
      <c r="G818" s="7">
        <f t="shared" si="160"/>
        <v>552.64577451065043</v>
      </c>
      <c r="H818" s="7">
        <f t="shared" si="163"/>
        <v>547.69592316248691</v>
      </c>
      <c r="I818" s="7">
        <f t="shared" si="164"/>
        <v>534.55057454667656</v>
      </c>
      <c r="J818" s="7">
        <f t="shared" si="161"/>
        <v>574.55377906968397</v>
      </c>
      <c r="K818" s="7">
        <f t="shared" si="162"/>
        <v>556.08229550819851</v>
      </c>
      <c r="L818" s="7">
        <f t="shared" si="158"/>
        <v>721.34442393176016</v>
      </c>
      <c r="M818" s="7">
        <f t="shared" si="158"/>
        <v>463.61500756484395</v>
      </c>
      <c r="N818" s="7">
        <f t="shared" si="165"/>
        <v>9.6545754777627035</v>
      </c>
      <c r="O818" s="7">
        <f t="shared" si="166"/>
        <v>10.128015549271108</v>
      </c>
      <c r="P818" s="7">
        <f t="shared" si="167"/>
        <v>16.375455380402784</v>
      </c>
      <c r="Q818" s="7">
        <f t="shared" si="168"/>
        <v>17.035059452791444</v>
      </c>
    </row>
    <row r="819" spans="1:17">
      <c r="A819">
        <v>3568.1370000000002</v>
      </c>
      <c r="B819">
        <v>177.88995361328099</v>
      </c>
      <c r="C819">
        <v>185.06213378906301</v>
      </c>
      <c r="D819" s="7">
        <f t="shared" si="156"/>
        <v>56.570098876951988</v>
      </c>
      <c r="E819" s="7">
        <f t="shared" si="157"/>
        <v>32.418884277343977</v>
      </c>
      <c r="F819" s="7">
        <f t="shared" si="159"/>
        <v>538.11690720864499</v>
      </c>
      <c r="G819" s="7">
        <f t="shared" si="160"/>
        <v>545.02723546072161</v>
      </c>
      <c r="H819" s="7">
        <f t="shared" si="163"/>
        <v>548.25261614767589</v>
      </c>
      <c r="I819" s="7">
        <f t="shared" si="164"/>
        <v>534.59902814825352</v>
      </c>
      <c r="J819" s="7">
        <f t="shared" si="161"/>
        <v>574.24683338448995</v>
      </c>
      <c r="K819" s="7">
        <f t="shared" si="162"/>
        <v>554.87468877537083</v>
      </c>
      <c r="L819" s="7">
        <f t="shared" si="158"/>
        <v>675.69932975468078</v>
      </c>
      <c r="M819" s="7">
        <f t="shared" si="158"/>
        <v>411.10241386603485</v>
      </c>
      <c r="N819" s="7">
        <f t="shared" si="165"/>
        <v>9.6915619210813713</v>
      </c>
      <c r="O819" s="7">
        <f t="shared" si="166"/>
        <v>10.151066460632471</v>
      </c>
      <c r="P819" s="7">
        <f t="shared" si="167"/>
        <v>16.490358630937198</v>
      </c>
      <c r="Q819" s="7">
        <f t="shared" si="168"/>
        <v>17.115786096412531</v>
      </c>
    </row>
    <row r="820" spans="1:17">
      <c r="A820">
        <v>3569.1419999999998</v>
      </c>
      <c r="B820">
        <v>177.89056396484401</v>
      </c>
      <c r="C820">
        <v>184.99725341796901</v>
      </c>
      <c r="D820" s="7">
        <f t="shared" si="156"/>
        <v>56.571319580078011</v>
      </c>
      <c r="E820" s="7">
        <f t="shared" si="157"/>
        <v>32.289123535155966</v>
      </c>
      <c r="F820" s="7">
        <f t="shared" si="159"/>
        <v>536.86476292661382</v>
      </c>
      <c r="G820" s="7">
        <f t="shared" si="160"/>
        <v>543.31150567665634</v>
      </c>
      <c r="H820" s="7">
        <f t="shared" si="163"/>
        <v>547.58320311837792</v>
      </c>
      <c r="I820" s="7">
        <f t="shared" si="164"/>
        <v>532.59936673143818</v>
      </c>
      <c r="J820" s="7">
        <f t="shared" si="161"/>
        <v>574.24919438914526</v>
      </c>
      <c r="K820" s="7">
        <f t="shared" si="162"/>
        <v>554.17151556813155</v>
      </c>
      <c r="L820" s="7">
        <f t="shared" si="158"/>
        <v>711.07509045263976</v>
      </c>
      <c r="M820" s="7">
        <f t="shared" si="158"/>
        <v>465.35760543245124</v>
      </c>
      <c r="N820" s="7">
        <f t="shared" si="165"/>
        <v>9.6795197139296221</v>
      </c>
      <c r="O820" s="7">
        <f t="shared" si="166"/>
        <v>10.150889154641023</v>
      </c>
      <c r="P820" s="7">
        <f t="shared" si="167"/>
        <v>16.494698784609348</v>
      </c>
      <c r="Q820" s="7">
        <f t="shared" si="168"/>
        <v>17.162792138496947</v>
      </c>
    </row>
    <row r="821" spans="1:17">
      <c r="A821">
        <v>3570.15</v>
      </c>
      <c r="B821">
        <v>177.74143981933599</v>
      </c>
      <c r="C821">
        <v>184.99855041503901</v>
      </c>
      <c r="D821" s="7">
        <f t="shared" si="156"/>
        <v>56.273071289061988</v>
      </c>
      <c r="E821" s="7">
        <f t="shared" si="157"/>
        <v>32.291717529295966</v>
      </c>
      <c r="F821" s="7">
        <f t="shared" si="159"/>
        <v>540.02317585755713</v>
      </c>
      <c r="G821" s="7">
        <f t="shared" si="160"/>
        <v>544.73695409652214</v>
      </c>
      <c r="H821" s="7">
        <f t="shared" si="163"/>
        <v>547.79784942766253</v>
      </c>
      <c r="I821" s="7">
        <f t="shared" si="164"/>
        <v>531.93268354156635</v>
      </c>
      <c r="J821" s="7">
        <f t="shared" si="161"/>
        <v>573.66987974286667</v>
      </c>
      <c r="K821" s="7">
        <f t="shared" si="162"/>
        <v>554.18561024858116</v>
      </c>
      <c r="L821" s="7">
        <f t="shared" si="158"/>
        <v>669.36195263084221</v>
      </c>
      <c r="M821" s="7">
        <f t="shared" si="158"/>
        <v>495.1927470277729</v>
      </c>
      <c r="N821" s="7">
        <f t="shared" si="165"/>
        <v>9.7346357125906522</v>
      </c>
      <c r="O821" s="7">
        <f t="shared" si="166"/>
        <v>10.194394345317582</v>
      </c>
      <c r="P821" s="7">
        <f t="shared" si="167"/>
        <v>16.472728124757744</v>
      </c>
      <c r="Q821" s="7">
        <f t="shared" si="168"/>
        <v>17.161849930893524</v>
      </c>
    </row>
    <row r="822" spans="1:17">
      <c r="A822">
        <v>3571.154</v>
      </c>
      <c r="B822">
        <v>177.72766113281301</v>
      </c>
      <c r="C822">
        <v>184.82939147949199</v>
      </c>
      <c r="D822" s="7">
        <f t="shared" si="156"/>
        <v>56.245513916016023</v>
      </c>
      <c r="E822" s="7">
        <f t="shared" si="157"/>
        <v>31.953399658201931</v>
      </c>
      <c r="F822" s="7">
        <f t="shared" si="159"/>
        <v>540.2598384899336</v>
      </c>
      <c r="G822" s="7">
        <f t="shared" si="160"/>
        <v>542.04559846748964</v>
      </c>
      <c r="H822" s="7">
        <f t="shared" si="163"/>
        <v>547.67126754085598</v>
      </c>
      <c r="I822" s="7">
        <f t="shared" si="164"/>
        <v>532.33583942503981</v>
      </c>
      <c r="J822" s="7">
        <f t="shared" si="161"/>
        <v>573.61610185773532</v>
      </c>
      <c r="K822" s="7">
        <f t="shared" si="162"/>
        <v>552.33417688487941</v>
      </c>
      <c r="L822" s="7">
        <f t="shared" si="158"/>
        <v>673.13442773031966</v>
      </c>
      <c r="M822" s="7">
        <f t="shared" si="158"/>
        <v>399.93350115762394</v>
      </c>
      <c r="N822" s="7">
        <f t="shared" si="165"/>
        <v>9.737154653055903</v>
      </c>
      <c r="O822" s="7">
        <f t="shared" si="166"/>
        <v>10.198432940167287</v>
      </c>
      <c r="P822" s="7">
        <f t="shared" si="167"/>
        <v>16.659755929550915</v>
      </c>
      <c r="Q822" s="7">
        <f t="shared" si="168"/>
        <v>17.285615389694662</v>
      </c>
    </row>
    <row r="823" spans="1:17">
      <c r="A823">
        <v>3572.1669999999999</v>
      </c>
      <c r="B823">
        <v>177.66618347168</v>
      </c>
      <c r="C823">
        <v>184.74494934082</v>
      </c>
      <c r="D823" s="7">
        <f t="shared" si="156"/>
        <v>56.12255859375</v>
      </c>
      <c r="E823" s="7">
        <f t="shared" si="157"/>
        <v>31.784515380857954</v>
      </c>
      <c r="F823" s="7">
        <f t="shared" si="159"/>
        <v>545.80807567778618</v>
      </c>
      <c r="G823" s="7">
        <f t="shared" si="160"/>
        <v>540.81816614410877</v>
      </c>
      <c r="H823" s="7">
        <f t="shared" si="163"/>
        <v>547.5739521416906</v>
      </c>
      <c r="I823" s="7">
        <f t="shared" si="164"/>
        <v>531.65467210613724</v>
      </c>
      <c r="J823" s="7">
        <f t="shared" si="161"/>
        <v>573.37563591277683</v>
      </c>
      <c r="K823" s="7">
        <f t="shared" si="162"/>
        <v>551.39993489583026</v>
      </c>
      <c r="L823" s="7">
        <f t="shared" si="158"/>
        <v>665.7268854231346</v>
      </c>
      <c r="M823" s="7">
        <f t="shared" si="158"/>
        <v>389.87540263403559</v>
      </c>
      <c r="N823" s="7">
        <f t="shared" si="165"/>
        <v>9.7567531820024733</v>
      </c>
      <c r="O823" s="7">
        <f t="shared" si="166"/>
        <v>10.216491376724758</v>
      </c>
      <c r="P823" s="7">
        <f t="shared" si="167"/>
        <v>16.726845312429187</v>
      </c>
      <c r="Q823" s="7">
        <f t="shared" si="168"/>
        <v>17.348068022704783</v>
      </c>
    </row>
    <row r="824" spans="1:17">
      <c r="A824">
        <v>3573.174</v>
      </c>
      <c r="B824">
        <v>177.56278991699199</v>
      </c>
      <c r="C824">
        <v>184.67800903320301</v>
      </c>
      <c r="D824" s="7">
        <f t="shared" si="156"/>
        <v>55.915771484373977</v>
      </c>
      <c r="E824" s="7">
        <f t="shared" si="157"/>
        <v>31.650634765623977</v>
      </c>
      <c r="F824" s="7">
        <f t="shared" si="159"/>
        <v>545.84485122884848</v>
      </c>
      <c r="G824" s="7">
        <f t="shared" si="160"/>
        <v>542.38464769519862</v>
      </c>
      <c r="H824" s="7">
        <f t="shared" si="163"/>
        <v>546.5956425030414</v>
      </c>
      <c r="I824" s="7">
        <f t="shared" si="164"/>
        <v>528.55997263553729</v>
      </c>
      <c r="J824" s="7">
        <f t="shared" si="161"/>
        <v>572.96929243713203</v>
      </c>
      <c r="K824" s="7">
        <f t="shared" si="162"/>
        <v>550.65451702869245</v>
      </c>
      <c r="L824" s="7">
        <f t="shared" si="158"/>
        <v>695.56941084595826</v>
      </c>
      <c r="M824" s="7">
        <f t="shared" si="158"/>
        <v>488.16889194110416</v>
      </c>
      <c r="N824" s="7">
        <f t="shared" si="165"/>
        <v>9.775339371929995</v>
      </c>
      <c r="O824" s="7">
        <f t="shared" si="166"/>
        <v>10.247006832361278</v>
      </c>
      <c r="P824" s="7">
        <f t="shared" si="167"/>
        <v>16.699822185228676</v>
      </c>
      <c r="Q824" s="7">
        <f t="shared" si="168"/>
        <v>17.397898055010351</v>
      </c>
    </row>
    <row r="825" spans="1:17">
      <c r="A825">
        <v>3574.18</v>
      </c>
      <c r="B825">
        <v>177.50970458984401</v>
      </c>
      <c r="C825">
        <v>184.63656616210901</v>
      </c>
      <c r="D825" s="7">
        <f t="shared" si="156"/>
        <v>55.809600830078011</v>
      </c>
      <c r="E825" s="7">
        <f t="shared" si="157"/>
        <v>31.567749023435965</v>
      </c>
      <c r="F825" s="7">
        <f t="shared" si="159"/>
        <v>543.87387529218233</v>
      </c>
      <c r="G825" s="7">
        <f t="shared" si="160"/>
        <v>545.04731058166317</v>
      </c>
      <c r="H825" s="7">
        <f t="shared" si="163"/>
        <v>544.92454534441924</v>
      </c>
      <c r="I825" s="7">
        <f t="shared" si="164"/>
        <v>526.87620360006997</v>
      </c>
      <c r="J825" s="7">
        <f t="shared" si="161"/>
        <v>572.75971906533914</v>
      </c>
      <c r="K825" s="7">
        <f t="shared" si="162"/>
        <v>550.19087736392271</v>
      </c>
      <c r="L825" s="7">
        <f t="shared" si="158"/>
        <v>774.79689607378964</v>
      </c>
      <c r="M825" s="7">
        <f t="shared" si="158"/>
        <v>543.57401271488322</v>
      </c>
      <c r="N825" s="7">
        <f t="shared" si="165"/>
        <v>9.7639928836534118</v>
      </c>
      <c r="O825" s="7">
        <f t="shared" si="166"/>
        <v>10.262745308091437</v>
      </c>
      <c r="P825" s="7">
        <f t="shared" si="167"/>
        <v>16.690331743606929</v>
      </c>
      <c r="Q825" s="7">
        <f t="shared" si="168"/>
        <v>17.428891650002026</v>
      </c>
    </row>
    <row r="826" spans="1:17">
      <c r="A826">
        <v>3575.1860000000001</v>
      </c>
      <c r="B826">
        <v>177.40570068359401</v>
      </c>
      <c r="C826">
        <v>184.45300292968801</v>
      </c>
      <c r="D826" s="7">
        <f t="shared" si="156"/>
        <v>55.601593017578011</v>
      </c>
      <c r="E826" s="7">
        <f t="shared" si="157"/>
        <v>31.200622558593977</v>
      </c>
      <c r="F826" s="7">
        <f t="shared" si="159"/>
        <v>539.09091625275823</v>
      </c>
      <c r="G826" s="7">
        <f t="shared" si="160"/>
        <v>543.75467262935604</v>
      </c>
      <c r="H826" s="7">
        <f t="shared" si="163"/>
        <v>543.67726284574815</v>
      </c>
      <c r="I826" s="7">
        <f t="shared" si="164"/>
        <v>525.99545363563891</v>
      </c>
      <c r="J826" s="7">
        <f t="shared" si="161"/>
        <v>572.34725454470777</v>
      </c>
      <c r="K826" s="7">
        <f t="shared" si="162"/>
        <v>548.11725400382136</v>
      </c>
      <c r="L826" s="7">
        <f t="shared" si="158"/>
        <v>821.96842401841354</v>
      </c>
      <c r="M826" s="7">
        <f t="shared" si="158"/>
        <v>489.37405152971712</v>
      </c>
      <c r="N826" s="7">
        <f t="shared" si="165"/>
        <v>9.7780878809329934</v>
      </c>
      <c r="O826" s="7">
        <f t="shared" si="166"/>
        <v>10.29372044005582</v>
      </c>
      <c r="P826" s="7">
        <f t="shared" si="167"/>
        <v>16.858492251166872</v>
      </c>
      <c r="Q826" s="7">
        <f t="shared" si="168"/>
        <v>17.567510166647189</v>
      </c>
    </row>
    <row r="827" spans="1:17">
      <c r="A827">
        <v>3576.1970000000001</v>
      </c>
      <c r="B827">
        <v>177.32003784179699</v>
      </c>
      <c r="C827">
        <v>184.35774230957</v>
      </c>
      <c r="D827" s="7">
        <f t="shared" si="156"/>
        <v>55.430267333983977</v>
      </c>
      <c r="E827" s="7">
        <f t="shared" si="157"/>
        <v>31.010101318357954</v>
      </c>
      <c r="F827" s="7">
        <f t="shared" si="159"/>
        <v>533.85278879414204</v>
      </c>
      <c r="G827" s="7">
        <f t="shared" si="160"/>
        <v>543.24475811275363</v>
      </c>
      <c r="H827" s="7">
        <f t="shared" si="163"/>
        <v>543.82164871117573</v>
      </c>
      <c r="I827" s="7">
        <f t="shared" si="164"/>
        <v>524.6525268858353</v>
      </c>
      <c r="J827" s="7">
        <f t="shared" si="161"/>
        <v>572.00565347589281</v>
      </c>
      <c r="K827" s="7">
        <f t="shared" si="162"/>
        <v>547.02808755383353</v>
      </c>
      <c r="L827" s="7">
        <f t="shared" si="158"/>
        <v>794.33812457759552</v>
      </c>
      <c r="M827" s="7">
        <f t="shared" si="158"/>
        <v>500.66571520726939</v>
      </c>
      <c r="N827" s="7">
        <f t="shared" si="165"/>
        <v>9.8109151347672068</v>
      </c>
      <c r="O827" s="7">
        <f t="shared" si="166"/>
        <v>10.319373890610834</v>
      </c>
      <c r="P827" s="7">
        <f t="shared" si="167"/>
        <v>16.918762099472453</v>
      </c>
      <c r="Q827" s="7">
        <f t="shared" si="168"/>
        <v>17.640319260420906</v>
      </c>
    </row>
    <row r="828" spans="1:17">
      <c r="A828">
        <v>3577.203</v>
      </c>
      <c r="B828">
        <v>177.28118896484401</v>
      </c>
      <c r="C828">
        <v>184.30213928222699</v>
      </c>
      <c r="D828" s="7">
        <f t="shared" si="156"/>
        <v>55.352569580078011</v>
      </c>
      <c r="E828" s="7">
        <f t="shared" si="157"/>
        <v>30.898895263671932</v>
      </c>
      <c r="F828" s="7">
        <f t="shared" si="159"/>
        <v>534.60081316145499</v>
      </c>
      <c r="G828" s="7">
        <f t="shared" si="160"/>
        <v>538.86193142378897</v>
      </c>
      <c r="H828" s="7">
        <f t="shared" si="163"/>
        <v>542.45474159797004</v>
      </c>
      <c r="I828" s="7">
        <f t="shared" si="164"/>
        <v>522.70518242885225</v>
      </c>
      <c r="J828" s="7">
        <f t="shared" si="161"/>
        <v>571.850172480472</v>
      </c>
      <c r="K828" s="7">
        <f t="shared" si="162"/>
        <v>546.38816501548524</v>
      </c>
      <c r="L828" s="7">
        <f t="shared" si="158"/>
        <v>864.09135676794972</v>
      </c>
      <c r="M828" s="7">
        <f t="shared" si="158"/>
        <v>560.88366419876138</v>
      </c>
      <c r="N828" s="7">
        <f t="shared" si="165"/>
        <v>9.7999920457749692</v>
      </c>
      <c r="O828" s="7">
        <f t="shared" si="166"/>
        <v>10.331050153926133</v>
      </c>
      <c r="P828" s="7">
        <f t="shared" si="167"/>
        <v>16.916630124423921</v>
      </c>
      <c r="Q828" s="7">
        <f t="shared" si="168"/>
        <v>17.683097093049732</v>
      </c>
    </row>
    <row r="829" spans="1:17">
      <c r="A829">
        <v>3578.2040000000002</v>
      </c>
      <c r="B829">
        <v>177.19369506835901</v>
      </c>
      <c r="C829">
        <v>184.15409851074199</v>
      </c>
      <c r="D829" s="7">
        <f t="shared" si="156"/>
        <v>55.177581787108011</v>
      </c>
      <c r="E829" s="7">
        <f t="shared" si="157"/>
        <v>30.602813720701931</v>
      </c>
      <c r="F829" s="7">
        <f t="shared" si="159"/>
        <v>537.83539260197972</v>
      </c>
      <c r="G829" s="7">
        <f t="shared" si="160"/>
        <v>537.87785627743085</v>
      </c>
      <c r="H829" s="7">
        <f t="shared" si="163"/>
        <v>540.97956823771597</v>
      </c>
      <c r="I829" s="7">
        <f t="shared" si="164"/>
        <v>521.87972030530796</v>
      </c>
      <c r="J829" s="7">
        <f t="shared" si="161"/>
        <v>571.49871252729747</v>
      </c>
      <c r="K829" s="7">
        <f t="shared" si="162"/>
        <v>544.66916729719196</v>
      </c>
      <c r="L829" s="7">
        <f t="shared" si="158"/>
        <v>931.41816816829532</v>
      </c>
      <c r="M829" s="7">
        <f t="shared" si="158"/>
        <v>519.35889419589091</v>
      </c>
      <c r="N829" s="7">
        <f t="shared" si="165"/>
        <v>9.8043363031924926</v>
      </c>
      <c r="O829" s="7">
        <f t="shared" si="166"/>
        <v>10.35744398390481</v>
      </c>
      <c r="P829" s="7">
        <f t="shared" si="167"/>
        <v>17.053324738969057</v>
      </c>
      <c r="Q829" s="7">
        <f t="shared" si="168"/>
        <v>17.798009433646907</v>
      </c>
    </row>
    <row r="830" spans="1:17">
      <c r="A830">
        <v>3579.212</v>
      </c>
      <c r="B830">
        <v>177.098556518555</v>
      </c>
      <c r="C830">
        <v>184.15821838378901</v>
      </c>
      <c r="D830" s="7">
        <f t="shared" si="156"/>
        <v>54.9873046875</v>
      </c>
      <c r="E830" s="7">
        <f t="shared" si="157"/>
        <v>30.611053466795966</v>
      </c>
      <c r="F830" s="7">
        <f t="shared" si="159"/>
        <v>536.13707486868668</v>
      </c>
      <c r="G830" s="7">
        <f t="shared" si="160"/>
        <v>531.66847509542708</v>
      </c>
      <c r="H830" s="7">
        <f t="shared" si="163"/>
        <v>540.12904432705443</v>
      </c>
      <c r="I830" s="7">
        <f t="shared" si="164"/>
        <v>521.95190998346777</v>
      </c>
      <c r="J830" s="7">
        <f t="shared" si="161"/>
        <v>571.11450054872159</v>
      </c>
      <c r="K830" s="7">
        <f t="shared" si="162"/>
        <v>544.71730799282557</v>
      </c>
      <c r="L830" s="7">
        <f t="shared" si="158"/>
        <v>960.09849726485231</v>
      </c>
      <c r="M830" s="7">
        <f t="shared" si="158"/>
        <v>518.2633465244719</v>
      </c>
      <c r="N830" s="7">
        <f t="shared" si="165"/>
        <v>9.8227954142629468</v>
      </c>
      <c r="O830" s="7">
        <f t="shared" si="166"/>
        <v>10.386297415275026</v>
      </c>
      <c r="P830" s="7">
        <f t="shared" si="167"/>
        <v>17.051092689431051</v>
      </c>
      <c r="Q830" s="7">
        <f t="shared" si="168"/>
        <v>17.794791302549729</v>
      </c>
    </row>
    <row r="831" spans="1:17">
      <c r="A831">
        <v>3580.2170000000001</v>
      </c>
      <c r="B831">
        <v>176.97482299804699</v>
      </c>
      <c r="C831">
        <v>184.11676025390599</v>
      </c>
      <c r="D831" s="7">
        <f t="shared" si="156"/>
        <v>54.739837646483977</v>
      </c>
      <c r="E831" s="7">
        <f t="shared" si="157"/>
        <v>30.528137207029943</v>
      </c>
      <c r="F831" s="7">
        <f t="shared" si="159"/>
        <v>536.06082784680154</v>
      </c>
      <c r="G831" s="7">
        <f t="shared" si="160"/>
        <v>528.27745808008547</v>
      </c>
      <c r="H831" s="7">
        <f t="shared" si="163"/>
        <v>540.21605464723507</v>
      </c>
      <c r="I831" s="7">
        <f t="shared" si="164"/>
        <v>522.06586042558627</v>
      </c>
      <c r="J831" s="7">
        <f t="shared" si="161"/>
        <v>570.61159521958473</v>
      </c>
      <c r="K831" s="7">
        <f t="shared" si="162"/>
        <v>544.23207465440953</v>
      </c>
      <c r="L831" s="7">
        <f t="shared" si="158"/>
        <v>923.88888668535424</v>
      </c>
      <c r="M831" s="7">
        <f t="shared" si="158"/>
        <v>491.34105323808694</v>
      </c>
      <c r="N831" s="7">
        <f t="shared" si="165"/>
        <v>9.8687916857921838</v>
      </c>
      <c r="O831" s="7">
        <f t="shared" si="166"/>
        <v>10.424064442877206</v>
      </c>
      <c r="P831" s="7">
        <f t="shared" si="167"/>
        <v>17.101137120982482</v>
      </c>
      <c r="Q831" s="7">
        <f t="shared" si="168"/>
        <v>17.827228401249624</v>
      </c>
    </row>
    <row r="832" spans="1:17">
      <c r="A832">
        <v>3581.2280000000001</v>
      </c>
      <c r="B832">
        <v>176.99562072753901</v>
      </c>
      <c r="C832">
        <v>184.02125549316401</v>
      </c>
      <c r="D832" s="7">
        <f t="shared" si="156"/>
        <v>54.781433105468011</v>
      </c>
      <c r="E832" s="7">
        <f t="shared" si="157"/>
        <v>30.337127685545966</v>
      </c>
      <c r="F832" s="7">
        <f t="shared" si="159"/>
        <v>540.39145674569204</v>
      </c>
      <c r="G832" s="7">
        <f t="shared" si="160"/>
        <v>525.32709250153255</v>
      </c>
      <c r="H832" s="7">
        <f t="shared" si="163"/>
        <v>540.75335210756748</v>
      </c>
      <c r="I832" s="7">
        <f t="shared" si="164"/>
        <v>522.72245993058743</v>
      </c>
      <c r="J832" s="7">
        <f t="shared" si="161"/>
        <v>570.69638153610754</v>
      </c>
      <c r="K832" s="7">
        <f t="shared" si="162"/>
        <v>543.10751008936609</v>
      </c>
      <c r="L832" s="7">
        <f t="shared" si="158"/>
        <v>896.58501135841595</v>
      </c>
      <c r="M832" s="7">
        <f t="shared" si="158"/>
        <v>415.55026997592159</v>
      </c>
      <c r="N832" s="7">
        <f t="shared" si="165"/>
        <v>9.8711063485046395</v>
      </c>
      <c r="O832" s="7">
        <f t="shared" si="166"/>
        <v>10.417697186515252</v>
      </c>
      <c r="P832" s="7">
        <f t="shared" si="167"/>
        <v>17.230453236996361</v>
      </c>
      <c r="Q832" s="7">
        <f t="shared" si="168"/>
        <v>17.902403804303731</v>
      </c>
    </row>
    <row r="833" spans="1:17">
      <c r="A833">
        <v>3582.2339999999999</v>
      </c>
      <c r="B833">
        <v>176.89009094238301</v>
      </c>
      <c r="C833">
        <v>183.962814331055</v>
      </c>
      <c r="D833" s="7">
        <f t="shared" si="156"/>
        <v>54.570373535156023</v>
      </c>
      <c r="E833" s="7">
        <f t="shared" si="157"/>
        <v>30.220245361327954</v>
      </c>
      <c r="F833" s="7">
        <f t="shared" si="159"/>
        <v>541.94585565771013</v>
      </c>
      <c r="G833" s="7">
        <f t="shared" si="160"/>
        <v>522.44654476112214</v>
      </c>
      <c r="H833" s="7">
        <f t="shared" si="163"/>
        <v>539.21481586543359</v>
      </c>
      <c r="I833" s="7">
        <f t="shared" si="164"/>
        <v>521.17988052240469</v>
      </c>
      <c r="J833" s="7">
        <f t="shared" si="161"/>
        <v>570.26509324149629</v>
      </c>
      <c r="K833" s="7">
        <f t="shared" si="162"/>
        <v>542.41467825282155</v>
      </c>
      <c r="L833" s="7">
        <f t="shared" si="158"/>
        <v>964.11972513043088</v>
      </c>
      <c r="M833" s="7">
        <f t="shared" si="158"/>
        <v>450.91663465171695</v>
      </c>
      <c r="N833" s="7">
        <f t="shared" si="165"/>
        <v>9.8810907995352775</v>
      </c>
      <c r="O833" s="7">
        <f t="shared" si="166"/>
        <v>10.45008594038875</v>
      </c>
      <c r="P833" s="7">
        <f t="shared" si="167"/>
        <v>17.246050595914244</v>
      </c>
      <c r="Q833" s="7">
        <f t="shared" si="168"/>
        <v>17.948718541740735</v>
      </c>
    </row>
    <row r="834" spans="1:17">
      <c r="A834">
        <v>3583.2460000000001</v>
      </c>
      <c r="B834">
        <v>176.78469848632801</v>
      </c>
      <c r="C834">
        <v>183.99293518066401</v>
      </c>
      <c r="D834" s="7">
        <f t="shared" si="156"/>
        <v>54.359588623046022</v>
      </c>
      <c r="E834" s="7">
        <f t="shared" si="157"/>
        <v>30.280487060545966</v>
      </c>
      <c r="F834" s="7">
        <f t="shared" si="159"/>
        <v>548.26105276689634</v>
      </c>
      <c r="G834" s="7">
        <f t="shared" si="160"/>
        <v>520.32868508850379</v>
      </c>
      <c r="H834" s="7">
        <f t="shared" si="163"/>
        <v>538.15531515349051</v>
      </c>
      <c r="I834" s="7">
        <f t="shared" si="164"/>
        <v>519.87020152017203</v>
      </c>
      <c r="J834" s="7">
        <f t="shared" si="161"/>
        <v>569.83168132982837</v>
      </c>
      <c r="K834" s="7">
        <f t="shared" si="162"/>
        <v>542.77221411680989</v>
      </c>
      <c r="L834" s="7">
        <f t="shared" si="158"/>
        <v>1003.3921741374415</v>
      </c>
      <c r="M834" s="7">
        <f t="shared" si="158"/>
        <v>524.5021809765592</v>
      </c>
      <c r="N834" s="7">
        <f t="shared" si="165"/>
        <v>9.8999151536135219</v>
      </c>
      <c r="O834" s="7">
        <f t="shared" si="166"/>
        <v>10.482634172993821</v>
      </c>
      <c r="P834" s="7">
        <f t="shared" si="167"/>
        <v>17.168488752531928</v>
      </c>
      <c r="Q834" s="7">
        <f t="shared" si="168"/>
        <v>17.924817821838019</v>
      </c>
    </row>
    <row r="835" spans="1:17">
      <c r="A835">
        <v>3584.25</v>
      </c>
      <c r="B835">
        <v>176.70867919921901</v>
      </c>
      <c r="C835">
        <v>183.824295043945</v>
      </c>
      <c r="D835" s="7">
        <f t="shared" ref="D835:D898" si="169">D834-2*(B834-B835)</f>
        <v>54.207550048828011</v>
      </c>
      <c r="E835" s="7">
        <f t="shared" ref="E835:E898" si="170">E834-2*(C834-C835)</f>
        <v>29.943206787107954</v>
      </c>
      <c r="F835" s="7">
        <f t="shared" si="159"/>
        <v>546.52876304912752</v>
      </c>
      <c r="G835" s="7">
        <f t="shared" si="160"/>
        <v>512.68630659339078</v>
      </c>
      <c r="H835" s="7">
        <f t="shared" si="163"/>
        <v>537.770970817435</v>
      </c>
      <c r="I835" s="7">
        <f t="shared" si="164"/>
        <v>518.05864207980676</v>
      </c>
      <c r="J835" s="7">
        <f t="shared" si="161"/>
        <v>569.51738272525085</v>
      </c>
      <c r="K835" s="7">
        <f t="shared" si="162"/>
        <v>540.75809749138125</v>
      </c>
      <c r="L835" s="7">
        <f t="shared" ref="L835:M866" si="171">(H835-J835)^2</f>
        <v>1007.8346690207123</v>
      </c>
      <c r="M835" s="7">
        <f t="shared" si="171"/>
        <v>515.26527598205837</v>
      </c>
      <c r="N835" s="7">
        <f t="shared" si="165"/>
        <v>9.9205916949397679</v>
      </c>
      <c r="O835" s="7">
        <f t="shared" si="166"/>
        <v>10.506237271602428</v>
      </c>
      <c r="P835" s="7">
        <f t="shared" si="167"/>
        <v>17.301374757992082</v>
      </c>
      <c r="Q835" s="7">
        <f t="shared" si="168"/>
        <v>18.059458405243511</v>
      </c>
    </row>
    <row r="836" spans="1:17">
      <c r="A836">
        <v>3585.26</v>
      </c>
      <c r="B836">
        <v>176.60818481445301</v>
      </c>
      <c r="C836">
        <v>183.74913024902301</v>
      </c>
      <c r="D836" s="7">
        <f t="shared" si="169"/>
        <v>54.006561279296022</v>
      </c>
      <c r="E836" s="7">
        <f t="shared" si="170"/>
        <v>29.792877197263977</v>
      </c>
      <c r="F836" s="7">
        <f t="shared" si="159"/>
        <v>551.04790772827062</v>
      </c>
      <c r="G836" s="7">
        <f t="shared" si="160"/>
        <v>506.09319914555738</v>
      </c>
      <c r="H836" s="7">
        <f t="shared" si="163"/>
        <v>537.58624607472234</v>
      </c>
      <c r="I836" s="7">
        <f t="shared" si="164"/>
        <v>516.36749186827058</v>
      </c>
      <c r="J836" s="7">
        <f t="shared" si="161"/>
        <v>569.09971408549211</v>
      </c>
      <c r="K836" s="7">
        <f t="shared" si="162"/>
        <v>539.8506018693821</v>
      </c>
      <c r="L836" s="7">
        <f t="shared" si="171"/>
        <v>993.09866606580965</v>
      </c>
      <c r="M836" s="7">
        <f t="shared" si="171"/>
        <v>551.45645532430422</v>
      </c>
      <c r="N836" s="7">
        <f t="shared" si="165"/>
        <v>9.9540913796489328</v>
      </c>
      <c r="O836" s="7">
        <f t="shared" si="166"/>
        <v>10.537603220882394</v>
      </c>
      <c r="P836" s="7">
        <f t="shared" si="167"/>
        <v>17.331910860750671</v>
      </c>
      <c r="Q836" s="7">
        <f t="shared" si="168"/>
        <v>18.120123084955324</v>
      </c>
    </row>
    <row r="837" spans="1:17">
      <c r="A837">
        <v>3586.2640000000001</v>
      </c>
      <c r="B837">
        <v>176.56964111328099</v>
      </c>
      <c r="C837">
        <v>183.70021057128901</v>
      </c>
      <c r="D837" s="7">
        <f t="shared" si="169"/>
        <v>53.929473876951988</v>
      </c>
      <c r="E837" s="7">
        <f t="shared" si="170"/>
        <v>29.695037841795966</v>
      </c>
      <c r="F837" s="7">
        <f t="shared" si="159"/>
        <v>549.79496150402451</v>
      </c>
      <c r="G837" s="7">
        <f t="shared" si="160"/>
        <v>506.30625716378393</v>
      </c>
      <c r="H837" s="7">
        <f t="shared" si="163"/>
        <v>538.05314354184475</v>
      </c>
      <c r="I837" s="7">
        <f t="shared" si="164"/>
        <v>514.52169252249178</v>
      </c>
      <c r="J837" s="7">
        <f t="shared" si="161"/>
        <v>568.93885866626374</v>
      </c>
      <c r="K837" s="7">
        <f t="shared" si="162"/>
        <v>539.25669193838326</v>
      </c>
      <c r="L837" s="7">
        <f t="shared" si="171"/>
        <v>953.9273987467642</v>
      </c>
      <c r="M837" s="7">
        <f t="shared" si="171"/>
        <v>611.82019610415182</v>
      </c>
      <c r="N837" s="7">
        <f t="shared" si="165"/>
        <v>9.9769774273988272</v>
      </c>
      <c r="O837" s="7">
        <f t="shared" si="166"/>
        <v>10.549683091001059</v>
      </c>
      <c r="P837" s="7">
        <f t="shared" si="167"/>
        <v>17.326857613843451</v>
      </c>
      <c r="Q837" s="7">
        <f t="shared" si="168"/>
        <v>18.159825045899616</v>
      </c>
    </row>
    <row r="838" spans="1:17">
      <c r="A838">
        <v>3587.2759999999998</v>
      </c>
      <c r="B838">
        <v>176.380447387695</v>
      </c>
      <c r="C838">
        <v>183.63661193847699</v>
      </c>
      <c r="D838" s="7">
        <f t="shared" si="169"/>
        <v>53.551086425779999</v>
      </c>
      <c r="E838" s="7">
        <f t="shared" si="170"/>
        <v>29.567840576171932</v>
      </c>
      <c r="F838" s="7">
        <f t="shared" si="159"/>
        <v>550.23974780867673</v>
      </c>
      <c r="G838" s="7">
        <f t="shared" si="160"/>
        <v>503.75954166139206</v>
      </c>
      <c r="H838" s="7">
        <f t="shared" si="163"/>
        <v>539.06926777484614</v>
      </c>
      <c r="I838" s="7">
        <f t="shared" si="164"/>
        <v>513.29634387730334</v>
      </c>
      <c r="J838" s="7">
        <f t="shared" si="161"/>
        <v>568.14391337503969</v>
      </c>
      <c r="K838" s="7">
        <f t="shared" si="162"/>
        <v>538.48066973744062</v>
      </c>
      <c r="L838" s="7">
        <f t="shared" si="171"/>
        <v>845.3350167768541</v>
      </c>
      <c r="M838" s="7">
        <f t="shared" si="171"/>
        <v>634.25026902957927</v>
      </c>
      <c r="N838" s="7">
        <f t="shared" si="165"/>
        <v>10.066448764246417</v>
      </c>
      <c r="O838" s="7">
        <f t="shared" si="166"/>
        <v>10.609381644618322</v>
      </c>
      <c r="P838" s="7">
        <f t="shared" si="167"/>
        <v>17.359953715759598</v>
      </c>
      <c r="Q838" s="7">
        <f t="shared" si="168"/>
        <v>18.211700930618189</v>
      </c>
    </row>
    <row r="839" spans="1:17">
      <c r="A839">
        <v>3588.29</v>
      </c>
      <c r="B839">
        <v>176.40368652343801</v>
      </c>
      <c r="C839">
        <v>183.50582885742199</v>
      </c>
      <c r="D839" s="7">
        <f t="shared" si="169"/>
        <v>53.597564697266023</v>
      </c>
      <c r="E839" s="7">
        <f t="shared" si="170"/>
        <v>29.306274414061932</v>
      </c>
      <c r="F839" s="7">
        <f t="shared" si="159"/>
        <v>547.74674787046365</v>
      </c>
      <c r="G839" s="7">
        <f t="shared" si="160"/>
        <v>497.72727493694447</v>
      </c>
      <c r="H839" s="7">
        <f t="shared" si="163"/>
        <v>539.55638783252527</v>
      </c>
      <c r="I839" s="7">
        <f t="shared" si="164"/>
        <v>512.92908387554496</v>
      </c>
      <c r="J839" s="7">
        <f t="shared" si="161"/>
        <v>568.24204282771564</v>
      </c>
      <c r="K839" s="7">
        <f t="shared" si="162"/>
        <v>536.87085652257224</v>
      </c>
      <c r="L839" s="7">
        <f t="shared" si="171"/>
        <v>822.86680250308973</v>
      </c>
      <c r="M839" s="7">
        <f t="shared" si="171"/>
        <v>573.20847748194353</v>
      </c>
      <c r="N839" s="7">
        <f t="shared" si="165"/>
        <v>10.066807902189028</v>
      </c>
      <c r="O839" s="7">
        <f t="shared" si="166"/>
        <v>10.602012349577915</v>
      </c>
      <c r="P839" s="7">
        <f t="shared" si="167"/>
        <v>17.502364054484794</v>
      </c>
      <c r="Q839" s="7">
        <f t="shared" si="168"/>
        <v>18.319314455916214</v>
      </c>
    </row>
    <row r="840" spans="1:17">
      <c r="A840">
        <v>3589.2890000000002</v>
      </c>
      <c r="B840">
        <v>176.29769897460901</v>
      </c>
      <c r="C840">
        <v>183.42550659179699</v>
      </c>
      <c r="D840" s="7">
        <f t="shared" si="169"/>
        <v>53.385589599608011</v>
      </c>
      <c r="E840" s="7">
        <f t="shared" si="170"/>
        <v>29.145629882811932</v>
      </c>
      <c r="F840" s="7">
        <f t="shared" si="159"/>
        <v>542.16819239903691</v>
      </c>
      <c r="G840" s="7">
        <f t="shared" si="160"/>
        <v>490.83958964640453</v>
      </c>
      <c r="H840" s="7">
        <f t="shared" si="163"/>
        <v>538.68642093382505</v>
      </c>
      <c r="I840" s="7">
        <f t="shared" si="164"/>
        <v>511.7627492556727</v>
      </c>
      <c r="J840" s="7">
        <f t="shared" si="161"/>
        <v>567.79338993867759</v>
      </c>
      <c r="K840" s="7">
        <f t="shared" si="162"/>
        <v>535.87270251937775</v>
      </c>
      <c r="L840" s="7">
        <f t="shared" si="171"/>
        <v>847.21564464944674</v>
      </c>
      <c r="M840" s="7">
        <f t="shared" si="171"/>
        <v>581.28984637804183</v>
      </c>
      <c r="N840" s="7">
        <f t="shared" si="165"/>
        <v>10.09048368621521</v>
      </c>
      <c r="O840" s="7">
        <f t="shared" si="166"/>
        <v>10.635705144349416</v>
      </c>
      <c r="P840" s="7">
        <f t="shared" si="167"/>
        <v>17.558815894985162</v>
      </c>
      <c r="Q840" s="7">
        <f t="shared" si="168"/>
        <v>18.386039508289997</v>
      </c>
    </row>
    <row r="841" spans="1:17">
      <c r="A841">
        <v>3590.29</v>
      </c>
      <c r="B841">
        <v>176.27490234375</v>
      </c>
      <c r="C841">
        <v>183.41366577148401</v>
      </c>
      <c r="D841" s="7">
        <f t="shared" si="169"/>
        <v>53.33999633789</v>
      </c>
      <c r="E841" s="7">
        <f t="shared" si="170"/>
        <v>29.121948242185965</v>
      </c>
      <c r="F841" s="7">
        <f t="shared" si="159"/>
        <v>539.66596078943633</v>
      </c>
      <c r="G841" s="7">
        <f t="shared" si="160"/>
        <v>491.28219647765445</v>
      </c>
      <c r="H841" s="7">
        <f t="shared" si="163"/>
        <v>538.58529225832865</v>
      </c>
      <c r="I841" s="7">
        <f t="shared" si="164"/>
        <v>510.38816486627024</v>
      </c>
      <c r="J841" s="7">
        <f t="shared" si="161"/>
        <v>567.69651727763005</v>
      </c>
      <c r="K841" s="7">
        <f t="shared" si="162"/>
        <v>535.72494294969249</v>
      </c>
      <c r="L841" s="7">
        <f t="shared" si="171"/>
        <v>847.46342212439981</v>
      </c>
      <c r="M841" s="7">
        <f t="shared" si="171"/>
        <v>641.95232364858589</v>
      </c>
      <c r="N841" s="7">
        <f t="shared" si="165"/>
        <v>10.097212771567914</v>
      </c>
      <c r="O841" s="7">
        <f t="shared" si="166"/>
        <v>10.642980057243978</v>
      </c>
      <c r="P841" s="7">
        <f t="shared" si="167"/>
        <v>17.52589355017545</v>
      </c>
      <c r="Q841" s="7">
        <f t="shared" si="168"/>
        <v>18.395917007147311</v>
      </c>
    </row>
    <row r="842" spans="1:17">
      <c r="A842">
        <v>3591.29</v>
      </c>
      <c r="B842">
        <v>176.22183227539099</v>
      </c>
      <c r="C842">
        <v>183.31788635253901</v>
      </c>
      <c r="D842" s="7">
        <f t="shared" si="169"/>
        <v>53.233856201171989</v>
      </c>
      <c r="E842" s="7">
        <f t="shared" si="170"/>
        <v>28.930389404295966</v>
      </c>
      <c r="F842" s="7">
        <f t="shared" si="159"/>
        <v>542.26354945505284</v>
      </c>
      <c r="G842" s="7">
        <f t="shared" si="160"/>
        <v>491.57515719764984</v>
      </c>
      <c r="H842" s="7">
        <f t="shared" si="163"/>
        <v>537.4389963513413</v>
      </c>
      <c r="I842" s="7">
        <f t="shared" si="164"/>
        <v>509.52448392198505</v>
      </c>
      <c r="J842" s="7">
        <f t="shared" si="161"/>
        <v>567.47048561861482</v>
      </c>
      <c r="K842" s="7">
        <f t="shared" si="162"/>
        <v>534.5238664823471</v>
      </c>
      <c r="L842" s="7">
        <f t="shared" si="171"/>
        <v>901.8903476103643</v>
      </c>
      <c r="M842" s="7">
        <f t="shared" si="171"/>
        <v>624.96912839933429</v>
      </c>
      <c r="N842" s="7">
        <f t="shared" si="165"/>
        <v>10.095811851772428</v>
      </c>
      <c r="O842" s="7">
        <f t="shared" si="166"/>
        <v>10.659954512296283</v>
      </c>
      <c r="P842" s="7">
        <f t="shared" si="167"/>
        <v>17.612085229876794</v>
      </c>
      <c r="Q842" s="7">
        <f t="shared" si="168"/>
        <v>18.476207112614045</v>
      </c>
    </row>
    <row r="843" spans="1:17">
      <c r="A843">
        <v>3592.306</v>
      </c>
      <c r="B843">
        <v>176.05464172363301</v>
      </c>
      <c r="C843">
        <v>183.25172424316401</v>
      </c>
      <c r="D843" s="7">
        <f t="shared" si="169"/>
        <v>52.899475097656023</v>
      </c>
      <c r="E843" s="7">
        <f t="shared" si="170"/>
        <v>28.798065185545966</v>
      </c>
      <c r="F843" s="7">
        <f t="shared" si="159"/>
        <v>538.14829926216328</v>
      </c>
      <c r="G843" s="7">
        <f t="shared" si="160"/>
        <v>490.20587935171159</v>
      </c>
      <c r="H843" s="7">
        <f t="shared" si="163"/>
        <v>537.66952002077267</v>
      </c>
      <c r="I843" s="7">
        <f t="shared" si="164"/>
        <v>508.03897925351339</v>
      </c>
      <c r="J843" s="7">
        <f t="shared" si="161"/>
        <v>566.75366402093914</v>
      </c>
      <c r="K843" s="7">
        <f t="shared" si="162"/>
        <v>533.68805077231798</v>
      </c>
      <c r="L843" s="7">
        <f t="shared" si="171"/>
        <v>845.88743222241953</v>
      </c>
      <c r="M843" s="7">
        <f t="shared" si="171"/>
        <v>657.8748697767528</v>
      </c>
      <c r="N843" s="7">
        <f t="shared" si="165"/>
        <v>10.163985919107859</v>
      </c>
      <c r="O843" s="7">
        <f t="shared" si="166"/>
        <v>10.713786157134328</v>
      </c>
      <c r="P843" s="7">
        <f t="shared" si="167"/>
        <v>17.641427504945824</v>
      </c>
      <c r="Q843" s="7">
        <f t="shared" si="168"/>
        <v>18.532080100998638</v>
      </c>
    </row>
    <row r="844" spans="1:17">
      <c r="A844">
        <v>3593.3049999999998</v>
      </c>
      <c r="B844">
        <v>176.01426696777301</v>
      </c>
      <c r="C844">
        <v>183.13766479492199</v>
      </c>
      <c r="D844" s="7">
        <f t="shared" si="169"/>
        <v>52.818725585936022</v>
      </c>
      <c r="E844" s="7">
        <f t="shared" si="170"/>
        <v>28.569946289061932</v>
      </c>
      <c r="F844" s="7">
        <f t="shared" si="159"/>
        <v>533.71905649064968</v>
      </c>
      <c r="G844" s="7">
        <f t="shared" si="160"/>
        <v>494.88477742861744</v>
      </c>
      <c r="H844" s="7">
        <f t="shared" si="163"/>
        <v>538.43240024364707</v>
      </c>
      <c r="I844" s="7">
        <f t="shared" si="164"/>
        <v>507.89509894055971</v>
      </c>
      <c r="J844" s="7">
        <f t="shared" si="161"/>
        <v>566.5794725741772</v>
      </c>
      <c r="K844" s="7">
        <f t="shared" si="162"/>
        <v>532.23522404488244</v>
      </c>
      <c r="L844" s="7">
        <f t="shared" si="171"/>
        <v>792.25768078009514</v>
      </c>
      <c r="M844" s="7">
        <f t="shared" si="171"/>
        <v>592.44169009408199</v>
      </c>
      <c r="N844" s="7">
        <f t="shared" si="165"/>
        <v>10.193968034454334</v>
      </c>
      <c r="O844" s="7">
        <f t="shared" si="166"/>
        <v>10.726867532090544</v>
      </c>
      <c r="P844" s="7">
        <f t="shared" si="167"/>
        <v>17.777250744605301</v>
      </c>
      <c r="Q844" s="7">
        <f t="shared" si="168"/>
        <v>18.629199322248986</v>
      </c>
    </row>
    <row r="845" spans="1:17">
      <c r="A845">
        <v>3594.306</v>
      </c>
      <c r="B845">
        <v>175.95965576171901</v>
      </c>
      <c r="C845">
        <v>183.17988586425801</v>
      </c>
      <c r="D845" s="7">
        <f t="shared" si="169"/>
        <v>52.709503173828011</v>
      </c>
      <c r="E845" s="7">
        <f t="shared" si="170"/>
        <v>28.654388427733977</v>
      </c>
      <c r="F845" s="7">
        <f t="shared" si="159"/>
        <v>533.25863587661286</v>
      </c>
      <c r="G845" s="7">
        <f t="shared" si="160"/>
        <v>496.93143677243916</v>
      </c>
      <c r="H845" s="7">
        <f t="shared" si="163"/>
        <v>539.14941935111187</v>
      </c>
      <c r="I845" s="7">
        <f t="shared" si="164"/>
        <v>508.84096671798409</v>
      </c>
      <c r="J845" s="7">
        <f t="shared" si="161"/>
        <v>566.34318196342622</v>
      </c>
      <c r="K845" s="7">
        <f t="shared" si="162"/>
        <v>532.77478452537991</v>
      </c>
      <c r="L845" s="7">
        <f t="shared" si="171"/>
        <v>739.50072501490547</v>
      </c>
      <c r="M845" s="7">
        <f t="shared" si="171"/>
        <v>572.82763483761755</v>
      </c>
      <c r="N845" s="7">
        <f t="shared" si="165"/>
        <v>10.228694768248491</v>
      </c>
      <c r="O845" s="7">
        <f t="shared" si="166"/>
        <v>10.744612410701569</v>
      </c>
      <c r="P845" s="7">
        <f t="shared" si="167"/>
        <v>17.757872166815734</v>
      </c>
      <c r="Q845" s="7">
        <f t="shared" si="168"/>
        <v>18.593130538068593</v>
      </c>
    </row>
    <row r="846" spans="1:17">
      <c r="A846">
        <v>3595.3069999999998</v>
      </c>
      <c r="B846">
        <v>175.89572143554699</v>
      </c>
      <c r="C846">
        <v>183.10162353515599</v>
      </c>
      <c r="D846" s="7">
        <f t="shared" si="169"/>
        <v>52.581634521483977</v>
      </c>
      <c r="E846" s="7">
        <f t="shared" si="170"/>
        <v>28.497863769529943</v>
      </c>
      <c r="F846" s="7">
        <f t="shared" si="159"/>
        <v>535.38127932476436</v>
      </c>
      <c r="G846" s="7">
        <f t="shared" si="160"/>
        <v>501.46539610909224</v>
      </c>
      <c r="H846" s="7">
        <f t="shared" si="163"/>
        <v>540.27589920871685</v>
      </c>
      <c r="I846" s="7">
        <f t="shared" si="164"/>
        <v>509.37949835818722</v>
      </c>
      <c r="J846" s="7">
        <f t="shared" si="161"/>
        <v>566.06555699624846</v>
      </c>
      <c r="K846" s="7">
        <f t="shared" si="162"/>
        <v>531.77297895338643</v>
      </c>
      <c r="L846" s="7">
        <f t="shared" si="171"/>
        <v>665.10644879798986</v>
      </c>
      <c r="M846" s="7">
        <f t="shared" si="171"/>
        <v>501.46797316756346</v>
      </c>
      <c r="N846" s="7">
        <f t="shared" si="165"/>
        <v>10.274992478371306</v>
      </c>
      <c r="O846" s="7">
        <f t="shared" si="166"/>
        <v>10.765461403923522</v>
      </c>
      <c r="P846" s="7">
        <f t="shared" si="167"/>
        <v>17.87430463131129</v>
      </c>
      <c r="Q846" s="7">
        <f t="shared" si="168"/>
        <v>18.660099692172743</v>
      </c>
    </row>
    <row r="847" spans="1:17">
      <c r="A847">
        <v>3596.3110000000001</v>
      </c>
      <c r="B847">
        <v>175.730224609375</v>
      </c>
      <c r="C847">
        <v>182.94071960449199</v>
      </c>
      <c r="D847" s="7">
        <f t="shared" si="169"/>
        <v>52.25064086914</v>
      </c>
      <c r="E847" s="7">
        <f t="shared" si="170"/>
        <v>28.176055908201931</v>
      </c>
      <c r="F847" s="7">
        <f t="shared" si="159"/>
        <v>533.10000269943225</v>
      </c>
      <c r="G847" s="7">
        <f t="shared" si="160"/>
        <v>506.51934642227366</v>
      </c>
      <c r="H847" s="7">
        <f t="shared" si="163"/>
        <v>540.80381438597885</v>
      </c>
      <c r="I847" s="7">
        <f t="shared" si="164"/>
        <v>508.54263159888228</v>
      </c>
      <c r="J847" s="7">
        <f t="shared" si="161"/>
        <v>565.34188314045628</v>
      </c>
      <c r="K847" s="7">
        <f t="shared" si="162"/>
        <v>529.69047051960274</v>
      </c>
      <c r="L847" s="7">
        <f t="shared" si="171"/>
        <v>602.11681819946114</v>
      </c>
      <c r="M847" s="7">
        <f t="shared" si="171"/>
        <v>447.23109101673913</v>
      </c>
      <c r="N847" s="7">
        <f t="shared" si="165"/>
        <v>10.350185287495403</v>
      </c>
      <c r="O847" s="7">
        <f t="shared" si="166"/>
        <v>10.819807637505084</v>
      </c>
      <c r="P847" s="7">
        <f t="shared" si="167"/>
        <v>18.048751509285857</v>
      </c>
      <c r="Q847" s="7">
        <f t="shared" si="168"/>
        <v>18.799312162260868</v>
      </c>
    </row>
    <row r="848" spans="1:17">
      <c r="A848">
        <v>3597.3119999999999</v>
      </c>
      <c r="B848">
        <v>175.72686767578099</v>
      </c>
      <c r="C848">
        <v>182.86605834960901</v>
      </c>
      <c r="D848" s="7">
        <f t="shared" si="169"/>
        <v>52.243927001951988</v>
      </c>
      <c r="E848" s="7">
        <f t="shared" si="170"/>
        <v>28.026733398435965</v>
      </c>
      <c r="F848" s="7">
        <f t="shared" si="159"/>
        <v>528.47132752548407</v>
      </c>
      <c r="G848" s="7">
        <f t="shared" si="160"/>
        <v>503.80797776682516</v>
      </c>
      <c r="H848" s="7">
        <f t="shared" si="163"/>
        <v>541.72386513053755</v>
      </c>
      <c r="I848" s="7">
        <f t="shared" si="164"/>
        <v>508.60666590324797</v>
      </c>
      <c r="J848" s="7">
        <f t="shared" si="161"/>
        <v>565.32712854425927</v>
      </c>
      <c r="K848" s="7">
        <f t="shared" si="162"/>
        <v>528.71357207650124</v>
      </c>
      <c r="L848" s="7">
        <f t="shared" si="171"/>
        <v>557.11404377753433</v>
      </c>
      <c r="M848" s="7">
        <f t="shared" si="171"/>
        <v>404.28767586001027</v>
      </c>
      <c r="N848" s="7">
        <f t="shared" si="165"/>
        <v>10.369126063404405</v>
      </c>
      <c r="O848" s="7">
        <f t="shared" si="166"/>
        <v>10.820915673569809</v>
      </c>
      <c r="P848" s="7">
        <f t="shared" si="167"/>
        <v>18.14719748722592</v>
      </c>
      <c r="Q848" s="7">
        <f t="shared" si="168"/>
        <v>18.864616313294867</v>
      </c>
    </row>
    <row r="849" spans="1:17">
      <c r="A849">
        <v>3598.3119999999999</v>
      </c>
      <c r="B849">
        <v>175.55403137207</v>
      </c>
      <c r="C849">
        <v>182.81044006347699</v>
      </c>
      <c r="D849" s="7">
        <f t="shared" si="169"/>
        <v>51.898254394529999</v>
      </c>
      <c r="E849" s="7">
        <f t="shared" si="170"/>
        <v>27.915496826171932</v>
      </c>
      <c r="F849" s="7">
        <f t="shared" ref="F849:F912" si="172">(-SLOPE(B835:B864,A835:A864)*3600-$AA$2)*2</f>
        <v>526.23637030356144</v>
      </c>
      <c r="G849" s="7">
        <f t="shared" ref="G849:G912" si="173">(-SLOPE(C835:C864,A835:A864)*3600-$AB$2)*2</f>
        <v>500.98604661243485</v>
      </c>
      <c r="H849" s="7">
        <f t="shared" si="163"/>
        <v>542.40415502166013</v>
      </c>
      <c r="I849" s="7">
        <f t="shared" si="164"/>
        <v>508.04918564957666</v>
      </c>
      <c r="J849" s="7">
        <f t="shared" si="161"/>
        <v>564.56336319842046</v>
      </c>
      <c r="K849" s="7">
        <f t="shared" si="162"/>
        <v>527.98141704610032</v>
      </c>
      <c r="L849" s="7">
        <f t="shared" si="171"/>
        <v>491.03050702100188</v>
      </c>
      <c r="M849" s="7">
        <f t="shared" si="171"/>
        <v>397.29384844456359</v>
      </c>
      <c r="N849" s="7">
        <f t="shared" si="165"/>
        <v>10.451298629397229</v>
      </c>
      <c r="O849" s="7">
        <f t="shared" si="166"/>
        <v>10.878272685370408</v>
      </c>
      <c r="P849" s="7">
        <f t="shared" si="167"/>
        <v>18.19953944624978</v>
      </c>
      <c r="Q849" s="7">
        <f t="shared" si="168"/>
        <v>18.913559745463527</v>
      </c>
    </row>
    <row r="850" spans="1:17">
      <c r="A850">
        <v>3599.3229999999999</v>
      </c>
      <c r="B850">
        <v>175.56642150878901</v>
      </c>
      <c r="C850">
        <v>182.84391784668</v>
      </c>
      <c r="D850" s="7">
        <f t="shared" si="169"/>
        <v>51.923034667968011</v>
      </c>
      <c r="E850" s="7">
        <f t="shared" si="170"/>
        <v>27.982452392577954</v>
      </c>
      <c r="F850" s="7">
        <f t="shared" si="172"/>
        <v>526.36419825720498</v>
      </c>
      <c r="G850" s="7">
        <f t="shared" si="173"/>
        <v>499.23765044964841</v>
      </c>
      <c r="H850" s="7">
        <f t="shared" si="163"/>
        <v>542.12263352664388</v>
      </c>
      <c r="I850" s="7">
        <f t="shared" si="164"/>
        <v>508.99055040949384</v>
      </c>
      <c r="J850" s="7">
        <f t="shared" si="161"/>
        <v>564.61838464616665</v>
      </c>
      <c r="K850" s="7">
        <f t="shared" si="162"/>
        <v>528.42257056780954</v>
      </c>
      <c r="L850" s="7">
        <f t="shared" si="171"/>
        <v>506.05881843150974</v>
      </c>
      <c r="M850" s="7">
        <f t="shared" si="171"/>
        <v>377.60340743318807</v>
      </c>
      <c r="N850" s="7">
        <f t="shared" si="165"/>
        <v>10.440888846219273</v>
      </c>
      <c r="O850" s="7">
        <f t="shared" si="166"/>
        <v>10.874140701843203</v>
      </c>
      <c r="P850" s="7">
        <f t="shared" si="167"/>
        <v>18.189633391264096</v>
      </c>
      <c r="Q850" s="7">
        <f t="shared" si="168"/>
        <v>18.884069314381037</v>
      </c>
    </row>
    <row r="851" spans="1:17">
      <c r="A851">
        <v>3600.3290000000002</v>
      </c>
      <c r="B851">
        <v>175.42997741699199</v>
      </c>
      <c r="C851">
        <v>182.67091369628901</v>
      </c>
      <c r="D851" s="7">
        <f t="shared" si="169"/>
        <v>51.650146484373977</v>
      </c>
      <c r="E851" s="7">
        <f t="shared" si="170"/>
        <v>27.636444091795966</v>
      </c>
      <c r="F851" s="7">
        <f t="shared" si="172"/>
        <v>525.15224382410292</v>
      </c>
      <c r="G851" s="7">
        <f t="shared" si="173"/>
        <v>495.04379978886902</v>
      </c>
      <c r="H851" s="7">
        <f t="shared" si="163"/>
        <v>542.05291898799499</v>
      </c>
      <c r="I851" s="7">
        <f t="shared" si="164"/>
        <v>507.37479849523913</v>
      </c>
      <c r="J851" s="7">
        <f t="shared" si="161"/>
        <v>564.01015711229206</v>
      </c>
      <c r="K851" s="7">
        <f t="shared" si="162"/>
        <v>526.12787301852086</v>
      </c>
      <c r="L851" s="7">
        <f t="shared" si="171"/>
        <v>482.12030604708508</v>
      </c>
      <c r="M851" s="7">
        <f t="shared" si="171"/>
        <v>351.6778040757581</v>
      </c>
      <c r="N851" s="7">
        <f t="shared" si="165"/>
        <v>10.494702452624901</v>
      </c>
      <c r="O851" s="7">
        <f t="shared" si="166"/>
        <v>10.919817183537425</v>
      </c>
      <c r="P851" s="7">
        <f t="shared" si="167"/>
        <v>18.358903077760868</v>
      </c>
      <c r="Q851" s="7">
        <f t="shared" si="168"/>
        <v>19.037466298882673</v>
      </c>
    </row>
    <row r="852" spans="1:17">
      <c r="A852">
        <v>3601.3380000000002</v>
      </c>
      <c r="B852">
        <v>175.41024780273401</v>
      </c>
      <c r="C852">
        <v>182.54373168945301</v>
      </c>
      <c r="D852" s="7">
        <f t="shared" si="169"/>
        <v>51.610687255858011</v>
      </c>
      <c r="E852" s="7">
        <f t="shared" si="170"/>
        <v>27.382080078123977</v>
      </c>
      <c r="F852" s="7">
        <f t="shared" si="172"/>
        <v>525.90716093420372</v>
      </c>
      <c r="G852" s="7">
        <f t="shared" si="173"/>
        <v>492.13314359530705</v>
      </c>
      <c r="H852" s="7">
        <f t="shared" si="163"/>
        <v>541.53721652356899</v>
      </c>
      <c r="I852" s="7">
        <f t="shared" si="164"/>
        <v>506.97846743223874</v>
      </c>
      <c r="J852" s="7">
        <f t="shared" si="161"/>
        <v>563.92178520713821</v>
      </c>
      <c r="K852" s="7">
        <f t="shared" si="162"/>
        <v>524.41703311780066</v>
      </c>
      <c r="L852" s="7">
        <f t="shared" si="171"/>
        <v>501.06891514942816</v>
      </c>
      <c r="M852" s="7">
        <f t="shared" si="171"/>
        <v>304.10357316965741</v>
      </c>
      <c r="N852" s="7">
        <f t="shared" si="165"/>
        <v>10.492734069572043</v>
      </c>
      <c r="O852" s="7">
        <f t="shared" si="166"/>
        <v>10.926453709316396</v>
      </c>
      <c r="P852" s="7">
        <f t="shared" si="167"/>
        <v>18.514972784601294</v>
      </c>
      <c r="Q852" s="7">
        <f t="shared" si="168"/>
        <v>19.151833301983753</v>
      </c>
    </row>
    <row r="853" spans="1:17">
      <c r="A853">
        <v>3602.3429999999998</v>
      </c>
      <c r="B853">
        <v>175.27885437011699</v>
      </c>
      <c r="C853">
        <v>182.53573608398401</v>
      </c>
      <c r="D853" s="7">
        <f t="shared" si="169"/>
        <v>51.347900390623977</v>
      </c>
      <c r="E853" s="7">
        <f t="shared" si="170"/>
        <v>27.366088867185965</v>
      </c>
      <c r="F853" s="7">
        <f t="shared" si="172"/>
        <v>534.20314079527282</v>
      </c>
      <c r="G853" s="7">
        <f t="shared" si="173"/>
        <v>489.31465502267901</v>
      </c>
      <c r="H853" s="7">
        <f t="shared" si="163"/>
        <v>540.89894843851641</v>
      </c>
      <c r="I853" s="7">
        <f t="shared" si="164"/>
        <v>506.32697435773093</v>
      </c>
      <c r="J853" s="7">
        <f t="shared" si="161"/>
        <v>563.33050343256627</v>
      </c>
      <c r="K853" s="7">
        <f t="shared" si="162"/>
        <v>524.30878999540084</v>
      </c>
      <c r="L853" s="7">
        <f t="shared" si="171"/>
        <v>503.1746594510833</v>
      </c>
      <c r="M853" s="7">
        <f t="shared" si="171"/>
        <v>323.34569362715013</v>
      </c>
      <c r="N853" s="7">
        <f t="shared" si="165"/>
        <v>10.534003227467572</v>
      </c>
      <c r="O853" s="7">
        <f t="shared" si="166"/>
        <v>10.9708576036622</v>
      </c>
      <c r="P853" s="7">
        <f t="shared" si="167"/>
        <v>18.501985315294935</v>
      </c>
      <c r="Q853" s="7">
        <f t="shared" si="168"/>
        <v>19.159069187416371</v>
      </c>
    </row>
    <row r="854" spans="1:17">
      <c r="A854">
        <v>3603.3519999999999</v>
      </c>
      <c r="B854">
        <v>175.28804016113301</v>
      </c>
      <c r="C854">
        <v>182.53007507324199</v>
      </c>
      <c r="D854" s="7">
        <f t="shared" si="169"/>
        <v>51.366271972656023</v>
      </c>
      <c r="E854" s="7">
        <f t="shared" si="170"/>
        <v>27.354766845701931</v>
      </c>
      <c r="F854" s="7">
        <f t="shared" si="172"/>
        <v>536.19888140181513</v>
      </c>
      <c r="G854" s="7">
        <f t="shared" si="173"/>
        <v>492.6086165425815</v>
      </c>
      <c r="H854" s="7">
        <f t="shared" si="163"/>
        <v>540.5983031862869</v>
      </c>
      <c r="I854" s="7">
        <f t="shared" si="164"/>
        <v>505.96438641040913</v>
      </c>
      <c r="J854" s="7">
        <f t="shared" si="161"/>
        <v>563.37199648390231</v>
      </c>
      <c r="K854" s="7">
        <f t="shared" si="162"/>
        <v>524.23210274328574</v>
      </c>
      <c r="L854" s="7">
        <f t="shared" si="171"/>
        <v>518.64110641385298</v>
      </c>
      <c r="M854" s="7">
        <f t="shared" si="171"/>
        <v>333.70946001844658</v>
      </c>
      <c r="N854" s="7">
        <f t="shared" si="165"/>
        <v>10.524382681968149</v>
      </c>
      <c r="O854" s="7">
        <f t="shared" si="166"/>
        <v>10.967741571430452</v>
      </c>
      <c r="P854" s="7">
        <f t="shared" si="167"/>
        <v>18.49638818946497</v>
      </c>
      <c r="Q854" s="7">
        <f t="shared" si="168"/>
        <v>19.164195611692985</v>
      </c>
    </row>
    <row r="855" spans="1:17">
      <c r="A855">
        <v>3604.3519999999999</v>
      </c>
      <c r="B855">
        <v>175.25515747070301</v>
      </c>
      <c r="C855">
        <v>182.44511413574199</v>
      </c>
      <c r="D855" s="7">
        <f t="shared" si="169"/>
        <v>51.300506591796022</v>
      </c>
      <c r="E855" s="7">
        <f t="shared" si="170"/>
        <v>27.184844970701931</v>
      </c>
      <c r="F855" s="7">
        <f t="shared" si="172"/>
        <v>537.53797459338</v>
      </c>
      <c r="G855" s="7">
        <f t="shared" si="173"/>
        <v>492.36576300544942</v>
      </c>
      <c r="H855" s="7">
        <f t="shared" si="163"/>
        <v>539.97237007220849</v>
      </c>
      <c r="I855" s="7">
        <f t="shared" si="164"/>
        <v>504.63892717631109</v>
      </c>
      <c r="J855" s="7">
        <f t="shared" si="161"/>
        <v>563.22335344393707</v>
      </c>
      <c r="K855" s="7">
        <f t="shared" si="162"/>
        <v>523.07622418661936</v>
      </c>
      <c r="L855" s="7">
        <f t="shared" si="171"/>
        <v>540.60822775239888</v>
      </c>
      <c r="M855" s="7">
        <f t="shared" si="171"/>
        <v>339.93392104632233</v>
      </c>
      <c r="N855" s="7">
        <f t="shared" si="165"/>
        <v>10.525673252485207</v>
      </c>
      <c r="O855" s="7">
        <f t="shared" si="166"/>
        <v>10.97890432009901</v>
      </c>
      <c r="P855" s="7">
        <f t="shared" si="167"/>
        <v>18.563244621044493</v>
      </c>
      <c r="Q855" s="7">
        <f t="shared" si="168"/>
        <v>19.241464306688417</v>
      </c>
    </row>
    <row r="856" spans="1:17">
      <c r="A856">
        <v>3605.357</v>
      </c>
      <c r="B856">
        <v>175.14425659179699</v>
      </c>
      <c r="C856">
        <v>182.33158874511699</v>
      </c>
      <c r="D856" s="7">
        <f t="shared" si="169"/>
        <v>51.078704833983977</v>
      </c>
      <c r="E856" s="7">
        <f t="shared" si="170"/>
        <v>26.957794189451931</v>
      </c>
      <c r="F856" s="7">
        <f t="shared" si="172"/>
        <v>539.5018021059127</v>
      </c>
      <c r="G856" s="7">
        <f t="shared" si="173"/>
        <v>489.57444543144663</v>
      </c>
      <c r="H856" s="7">
        <f t="shared" si="163"/>
        <v>540.123607613628</v>
      </c>
      <c r="I856" s="7">
        <f t="shared" si="164"/>
        <v>505.26889924545048</v>
      </c>
      <c r="J856" s="7">
        <f t="shared" si="161"/>
        <v>562.71979795715811</v>
      </c>
      <c r="K856" s="7">
        <f t="shared" si="162"/>
        <v>521.51710425319538</v>
      </c>
      <c r="L856" s="7">
        <f t="shared" si="171"/>
        <v>510.58781804104342</v>
      </c>
      <c r="M856" s="7">
        <f t="shared" si="171"/>
        <v>264.00416597370645</v>
      </c>
      <c r="N856" s="7">
        <f t="shared" si="165"/>
        <v>10.574340312056423</v>
      </c>
      <c r="O856" s="7">
        <f t="shared" si="166"/>
        <v>11.016720173037085</v>
      </c>
      <c r="P856" s="7">
        <f t="shared" si="167"/>
        <v>18.74296152328192</v>
      </c>
      <c r="Q856" s="7">
        <f t="shared" si="168"/>
        <v>19.345689064473053</v>
      </c>
    </row>
    <row r="857" spans="1:17">
      <c r="A857">
        <v>3606.357</v>
      </c>
      <c r="B857">
        <v>174.96943664550801</v>
      </c>
      <c r="C857">
        <v>182.29039001464801</v>
      </c>
      <c r="D857" s="7">
        <f t="shared" si="169"/>
        <v>50.729064941406023</v>
      </c>
      <c r="E857" s="7">
        <f t="shared" si="170"/>
        <v>26.875396728513977</v>
      </c>
      <c r="F857" s="7">
        <f t="shared" si="172"/>
        <v>535.38931386705781</v>
      </c>
      <c r="G857" s="7">
        <f t="shared" si="173"/>
        <v>490.33296949953933</v>
      </c>
      <c r="H857" s="7">
        <f t="shared" si="163"/>
        <v>540.37195878888599</v>
      </c>
      <c r="I857" s="7">
        <f t="shared" si="164"/>
        <v>505.59421769995538</v>
      </c>
      <c r="J857" s="7">
        <f t="shared" si="161"/>
        <v>561.91892960518032</v>
      </c>
      <c r="K857" s="7">
        <f t="shared" si="162"/>
        <v>520.94710933752663</v>
      </c>
      <c r="L857" s="7">
        <f t="shared" si="171"/>
        <v>464.27195135823968</v>
      </c>
      <c r="M857" s="7">
        <f t="shared" si="171"/>
        <v>235.71128163500512</v>
      </c>
      <c r="N857" s="7">
        <f t="shared" si="165"/>
        <v>10.652117467827091</v>
      </c>
      <c r="O857" s="7">
        <f t="shared" si="166"/>
        <v>11.076863534824026</v>
      </c>
      <c r="P857" s="7">
        <f t="shared" si="167"/>
        <v>18.812530390055056</v>
      </c>
      <c r="Q857" s="7">
        <f t="shared" si="168"/>
        <v>19.383792343605393</v>
      </c>
    </row>
    <row r="858" spans="1:17">
      <c r="A858">
        <v>3607.3609999999999</v>
      </c>
      <c r="B858">
        <v>174.994216918945</v>
      </c>
      <c r="C858">
        <v>182.24327087402301</v>
      </c>
      <c r="D858" s="7">
        <f t="shared" si="169"/>
        <v>50.778625488279999</v>
      </c>
      <c r="E858" s="7">
        <f t="shared" si="170"/>
        <v>26.781158447263977</v>
      </c>
      <c r="F858" s="7">
        <f t="shared" si="172"/>
        <v>539.30881217585852</v>
      </c>
      <c r="G858" s="7">
        <f t="shared" si="173"/>
        <v>491.71414596325172</v>
      </c>
      <c r="H858" s="7">
        <f t="shared" si="163"/>
        <v>539.69716050246552</v>
      </c>
      <c r="I858" s="7">
        <f t="shared" si="164"/>
        <v>506.16784491946407</v>
      </c>
      <c r="J858" s="7">
        <f t="shared" si="161"/>
        <v>562.03298209923298</v>
      </c>
      <c r="K858" s="7">
        <f t="shared" si="162"/>
        <v>520.29244532643384</v>
      </c>
      <c r="L858" s="7">
        <f t="shared" si="171"/>
        <v>498.88892640262367</v>
      </c>
      <c r="M858" s="7">
        <f t="shared" si="171"/>
        <v>199.50433665657036</v>
      </c>
      <c r="N858" s="7">
        <f t="shared" si="165"/>
        <v>10.628431851252664</v>
      </c>
      <c r="O858" s="7">
        <f t="shared" si="166"/>
        <v>11.06829845618711</v>
      </c>
      <c r="P858" s="7">
        <f t="shared" si="167"/>
        <v>18.900147501691634</v>
      </c>
      <c r="Q858" s="7">
        <f t="shared" si="168"/>
        <v>19.427555620902876</v>
      </c>
    </row>
    <row r="859" spans="1:17">
      <c r="A859">
        <v>3608.36</v>
      </c>
      <c r="B859">
        <v>174.93762207031301</v>
      </c>
      <c r="C859">
        <v>182.12948608398401</v>
      </c>
      <c r="D859" s="7">
        <f t="shared" si="169"/>
        <v>50.665435791016023</v>
      </c>
      <c r="E859" s="7">
        <f t="shared" si="170"/>
        <v>26.553588867185965</v>
      </c>
      <c r="F859" s="7">
        <f t="shared" si="172"/>
        <v>539.45467596376625</v>
      </c>
      <c r="G859" s="7">
        <f t="shared" si="173"/>
        <v>498.89530324125406</v>
      </c>
      <c r="H859" s="7">
        <f t="shared" si="163"/>
        <v>539.17072040206972</v>
      </c>
      <c r="I859" s="7">
        <f t="shared" si="164"/>
        <v>506.96001872462546</v>
      </c>
      <c r="J859" s="7">
        <f t="shared" si="161"/>
        <v>561.77224232580943</v>
      </c>
      <c r="K859" s="7">
        <f t="shared" si="162"/>
        <v>518.69928679341751</v>
      </c>
      <c r="L859" s="7">
        <f t="shared" si="171"/>
        <v>510.82879326928679</v>
      </c>
      <c r="M859" s="7">
        <f t="shared" si="171"/>
        <v>137.81041479096081</v>
      </c>
      <c r="N859" s="7">
        <f t="shared" si="165"/>
        <v>10.6417859036293</v>
      </c>
      <c r="O859" s="7">
        <f t="shared" si="166"/>
        <v>11.087879410393281</v>
      </c>
      <c r="P859" s="7">
        <f t="shared" si="167"/>
        <v>19.09195857706111</v>
      </c>
      <c r="Q859" s="7">
        <f t="shared" si="168"/>
        <v>19.534055806460447</v>
      </c>
    </row>
    <row r="860" spans="1:17">
      <c r="A860">
        <v>3609.3679999999999</v>
      </c>
      <c r="B860">
        <v>174.79736328125</v>
      </c>
      <c r="C860">
        <v>182.04194641113301</v>
      </c>
      <c r="D860" s="7">
        <f t="shared" si="169"/>
        <v>50.38491821289</v>
      </c>
      <c r="E860" s="7">
        <f t="shared" si="170"/>
        <v>26.378509521483977</v>
      </c>
      <c r="F860" s="7">
        <f t="shared" si="172"/>
        <v>542.27172817212124</v>
      </c>
      <c r="G860" s="7">
        <f t="shared" si="173"/>
        <v>504.45895475378393</v>
      </c>
      <c r="H860" s="7">
        <f t="shared" si="163"/>
        <v>537.96291867392677</v>
      </c>
      <c r="I860" s="7">
        <f t="shared" si="164"/>
        <v>506.96476962536894</v>
      </c>
      <c r="J860" s="7">
        <f t="shared" si="161"/>
        <v>561.12205816055507</v>
      </c>
      <c r="K860" s="7">
        <f t="shared" si="162"/>
        <v>517.46166067784759</v>
      </c>
      <c r="L860" s="7">
        <f t="shared" si="171"/>
        <v>536.34574176110641</v>
      </c>
      <c r="M860" s="7">
        <f t="shared" si="171"/>
        <v>110.18472176760623</v>
      </c>
      <c r="N860" s="7">
        <f t="shared" si="165"/>
        <v>10.677062457477591</v>
      </c>
      <c r="O860" s="7">
        <f t="shared" si="166"/>
        <v>11.136706738108844</v>
      </c>
      <c r="P860" s="7">
        <f t="shared" si="167"/>
        <v>19.218855758793783</v>
      </c>
      <c r="Q860" s="7">
        <f t="shared" si="168"/>
        <v>19.616789199420115</v>
      </c>
    </row>
    <row r="861" spans="1:17">
      <c r="A861">
        <v>3610.3739999999998</v>
      </c>
      <c r="B861">
        <v>174.71507263183599</v>
      </c>
      <c r="C861">
        <v>181.88644409179699</v>
      </c>
      <c r="D861" s="7">
        <f t="shared" si="169"/>
        <v>50.220336914061988</v>
      </c>
      <c r="E861" s="7">
        <f t="shared" si="170"/>
        <v>26.067504882811932</v>
      </c>
      <c r="F861" s="7">
        <f t="shared" si="172"/>
        <v>543.81031604315547</v>
      </c>
      <c r="G861" s="7">
        <f t="shared" si="173"/>
        <v>505.9213131896073</v>
      </c>
      <c r="H861" s="7">
        <f t="shared" si="163"/>
        <v>538.46602563419401</v>
      </c>
      <c r="I861" s="7">
        <f t="shared" si="164"/>
        <v>506.02092891857512</v>
      </c>
      <c r="J861" s="7">
        <f t="shared" si="161"/>
        <v>560.73791898267041</v>
      </c>
      <c r="K861" s="7">
        <f t="shared" si="162"/>
        <v>515.23713876151714</v>
      </c>
      <c r="L861" s="7">
        <f t="shared" si="171"/>
        <v>496.03723332590715</v>
      </c>
      <c r="M861" s="7">
        <f t="shared" si="171"/>
        <v>84.938523869141392</v>
      </c>
      <c r="N861" s="7">
        <f t="shared" si="165"/>
        <v>10.722071151287325</v>
      </c>
      <c r="O861" s="7">
        <f t="shared" si="166"/>
        <v>11.165554702315438</v>
      </c>
      <c r="P861" s="7">
        <f t="shared" si="167"/>
        <v>19.411943382898489</v>
      </c>
      <c r="Q861" s="7">
        <f t="shared" si="168"/>
        <v>19.765495051321455</v>
      </c>
    </row>
    <row r="862" spans="1:17">
      <c r="A862">
        <v>3611.3829999999998</v>
      </c>
      <c r="B862">
        <v>174.63139343261699</v>
      </c>
      <c r="C862">
        <v>181.82286071777301</v>
      </c>
      <c r="D862" s="7">
        <f t="shared" si="169"/>
        <v>50.052978515623977</v>
      </c>
      <c r="E862" s="7">
        <f t="shared" si="170"/>
        <v>25.940338134763977</v>
      </c>
      <c r="F862" s="7">
        <f t="shared" si="172"/>
        <v>547.01293287381657</v>
      </c>
      <c r="G862" s="7">
        <f t="shared" si="173"/>
        <v>509.73094743795912</v>
      </c>
      <c r="H862" s="7">
        <f t="shared" si="163"/>
        <v>537.59666019712779</v>
      </c>
      <c r="I862" s="7">
        <f t="shared" si="164"/>
        <v>507.07795426687278</v>
      </c>
      <c r="J862" s="7">
        <f t="shared" si="161"/>
        <v>560.34525179245702</v>
      </c>
      <c r="K862" s="7">
        <f t="shared" si="162"/>
        <v>514.3178088467638</v>
      </c>
      <c r="L862" s="7">
        <f t="shared" si="171"/>
        <v>517.49841957108367</v>
      </c>
      <c r="M862" s="7">
        <f t="shared" si="171"/>
        <v>52.415494337968923</v>
      </c>
      <c r="N862" s="7">
        <f t="shared" si="165"/>
        <v>10.740552833021068</v>
      </c>
      <c r="O862" s="7">
        <f t="shared" si="166"/>
        <v>11.195043100532887</v>
      </c>
      <c r="P862" s="7">
        <f t="shared" si="167"/>
        <v>19.547854450953036</v>
      </c>
      <c r="Q862" s="7">
        <f t="shared" si="168"/>
        <v>19.826950835212905</v>
      </c>
    </row>
    <row r="863" spans="1:17">
      <c r="A863">
        <v>3612.384</v>
      </c>
      <c r="B863">
        <v>174.63217163085901</v>
      </c>
      <c r="C863">
        <v>181.90188598632801</v>
      </c>
      <c r="D863" s="7">
        <f t="shared" si="169"/>
        <v>50.054534912108011</v>
      </c>
      <c r="E863" s="7">
        <f t="shared" si="170"/>
        <v>26.098388671873977</v>
      </c>
      <c r="F863" s="7">
        <f t="shared" si="172"/>
        <v>547.61624305601083</v>
      </c>
      <c r="G863" s="7">
        <f t="shared" si="173"/>
        <v>517.0770219298621</v>
      </c>
      <c r="H863" s="7">
        <f t="shared" si="163"/>
        <v>537.96939623120807</v>
      </c>
      <c r="I863" s="7">
        <f t="shared" si="164"/>
        <v>507.35670175033965</v>
      </c>
      <c r="J863" s="7">
        <f t="shared" ref="J863:J926" si="174">$V$7*D863/($V$6+D863)</f>
        <v>560.34891306572308</v>
      </c>
      <c r="K863" s="7">
        <f t="shared" ref="K863:K926" si="175">$V$12*E863/($V$11+E863)</f>
        <v>515.45954827944365</v>
      </c>
      <c r="L863" s="7">
        <f t="shared" si="171"/>
        <v>500.84277374634098</v>
      </c>
      <c r="M863" s="7">
        <f t="shared" si="171"/>
        <v>65.656121874212729</v>
      </c>
      <c r="N863" s="7">
        <f t="shared" si="165"/>
        <v>10.747665464794384</v>
      </c>
      <c r="O863" s="7">
        <f t="shared" si="166"/>
        <v>11.194768147374729</v>
      </c>
      <c r="P863" s="7">
        <f t="shared" si="167"/>
        <v>19.4401542612136</v>
      </c>
      <c r="Q863" s="7">
        <f t="shared" si="168"/>
        <v>19.750627318802646</v>
      </c>
    </row>
    <row r="864" spans="1:17">
      <c r="A864">
        <v>3613.384</v>
      </c>
      <c r="B864">
        <v>174.537185668945</v>
      </c>
      <c r="C864">
        <v>181.72966003418</v>
      </c>
      <c r="D864" s="7">
        <f t="shared" si="169"/>
        <v>49.864562988279999</v>
      </c>
      <c r="E864" s="7">
        <f t="shared" si="170"/>
        <v>25.753936767577954</v>
      </c>
      <c r="F864" s="7">
        <f t="shared" si="172"/>
        <v>551.75645693085607</v>
      </c>
      <c r="G864" s="7">
        <f t="shared" si="173"/>
        <v>519.40803143250776</v>
      </c>
      <c r="H864" s="7">
        <f t="shared" ref="H864:H927" si="176">(-SLOPE(B835:B894,A835:A894)*3600-$AA$2)*2</f>
        <v>538.31696025349743</v>
      </c>
      <c r="I864" s="7">
        <f t="shared" ref="I864:I927" si="177">(-SLOPE(C835:C894,A835:A894)*3600-$AB$2)*2</f>
        <v>505.83576668496528</v>
      </c>
      <c r="J864" s="7">
        <f t="shared" si="174"/>
        <v>559.9006896513938</v>
      </c>
      <c r="K864" s="7">
        <f t="shared" si="175"/>
        <v>512.95987381404996</v>
      </c>
      <c r="L864" s="7">
        <f t="shared" si="171"/>
        <v>465.85737472161628</v>
      </c>
      <c r="M864" s="7">
        <f t="shared" si="171"/>
        <v>50.752902386675125</v>
      </c>
      <c r="N864" s="7">
        <f t="shared" ref="N864:N927" si="178">H864/D864</f>
        <v>10.795581631388641</v>
      </c>
      <c r="O864" s="7">
        <f t="shared" ref="O864:O927" si="179">J864/D864</f>
        <v>11.228428689588455</v>
      </c>
      <c r="P864" s="7">
        <f t="shared" ref="P864:P927" si="180">I864/E864</f>
        <v>19.641104629944191</v>
      </c>
      <c r="Q864" s="7">
        <f t="shared" ref="Q864:Q927" si="181">K864/E864</f>
        <v>19.917726693335034</v>
      </c>
    </row>
    <row r="865" spans="1:17">
      <c r="A865">
        <v>3614.393</v>
      </c>
      <c r="B865">
        <v>174.41206359863301</v>
      </c>
      <c r="C865">
        <v>181.73042297363301</v>
      </c>
      <c r="D865" s="7">
        <f t="shared" si="169"/>
        <v>49.614318847656023</v>
      </c>
      <c r="E865" s="7">
        <f t="shared" si="170"/>
        <v>25.755462646483977</v>
      </c>
      <c r="F865" s="7">
        <f t="shared" si="172"/>
        <v>551.55113255049855</v>
      </c>
      <c r="G865" s="7">
        <f t="shared" si="173"/>
        <v>522.90156060782294</v>
      </c>
      <c r="H865" s="7">
        <f t="shared" si="176"/>
        <v>537.67654896701958</v>
      </c>
      <c r="I865" s="7">
        <f t="shared" si="177"/>
        <v>506.43224255910059</v>
      </c>
      <c r="J865" s="7">
        <f t="shared" si="174"/>
        <v>559.30612857054075</v>
      </c>
      <c r="K865" s="7">
        <f t="shared" si="175"/>
        <v>512.9710403258988</v>
      </c>
      <c r="L865" s="7">
        <f t="shared" si="171"/>
        <v>467.83871382505879</v>
      </c>
      <c r="M865" s="7">
        <f t="shared" si="171"/>
        <v>42.755876235085275</v>
      </c>
      <c r="N865" s="7">
        <f t="shared" si="178"/>
        <v>10.837124472432851</v>
      </c>
      <c r="O865" s="7">
        <f t="shared" si="179"/>
        <v>11.273078852254859</v>
      </c>
      <c r="P865" s="7">
        <f t="shared" si="180"/>
        <v>19.663100193940274</v>
      </c>
      <c r="Q865" s="7">
        <f t="shared" si="181"/>
        <v>19.916980229276813</v>
      </c>
    </row>
    <row r="866" spans="1:17">
      <c r="A866">
        <v>3615.4009999999998</v>
      </c>
      <c r="B866">
        <v>174.38941955566401</v>
      </c>
      <c r="C866">
        <v>181.71858215332</v>
      </c>
      <c r="D866" s="7">
        <f t="shared" si="169"/>
        <v>49.569030761718011</v>
      </c>
      <c r="E866" s="7">
        <f t="shared" si="170"/>
        <v>25.731781005857954</v>
      </c>
      <c r="F866" s="7">
        <f t="shared" si="172"/>
        <v>551.68384213982449</v>
      </c>
      <c r="G866" s="7">
        <f t="shared" si="173"/>
        <v>524.43082555260901</v>
      </c>
      <c r="H866" s="7">
        <f t="shared" si="176"/>
        <v>536.91040660064459</v>
      </c>
      <c r="I866" s="7">
        <f t="shared" si="177"/>
        <v>506.3119941571025</v>
      </c>
      <c r="J866" s="7">
        <f t="shared" si="174"/>
        <v>559.19802183826687</v>
      </c>
      <c r="K866" s="7">
        <f t="shared" si="175"/>
        <v>512.79764169985299</v>
      </c>
      <c r="L866" s="7">
        <f t="shared" si="171"/>
        <v>496.73779298029268</v>
      </c>
      <c r="M866" s="7">
        <f t="shared" ref="M866:M929" si="182">(I866-K866)^2</f>
        <v>42.0636240487854</v>
      </c>
      <c r="N866" s="7">
        <f t="shared" si="178"/>
        <v>10.831569597993807</v>
      </c>
      <c r="O866" s="7">
        <f t="shared" si="179"/>
        <v>11.281197417927597</v>
      </c>
      <c r="P866" s="7">
        <f t="shared" si="180"/>
        <v>19.676523519372342</v>
      </c>
      <c r="Q866" s="7">
        <f t="shared" si="181"/>
        <v>19.928571659424286</v>
      </c>
    </row>
    <row r="867" spans="1:17">
      <c r="A867">
        <v>3616.415</v>
      </c>
      <c r="B867">
        <v>174.23448181152301</v>
      </c>
      <c r="C867">
        <v>181.60247802734401</v>
      </c>
      <c r="D867" s="7">
        <f t="shared" si="169"/>
        <v>49.259155273436022</v>
      </c>
      <c r="E867" s="7">
        <f t="shared" si="170"/>
        <v>25.499572753905966</v>
      </c>
      <c r="F867" s="7">
        <f t="shared" si="172"/>
        <v>550.41488128272454</v>
      </c>
      <c r="G867" s="7">
        <f t="shared" si="173"/>
        <v>529.07807730885361</v>
      </c>
      <c r="H867" s="7">
        <f t="shared" si="176"/>
        <v>536.81038361661956</v>
      </c>
      <c r="I867" s="7">
        <f t="shared" si="177"/>
        <v>507.21051184860244</v>
      </c>
      <c r="J867" s="7">
        <f t="shared" si="174"/>
        <v>558.45412280386233</v>
      </c>
      <c r="K867" s="7">
        <f t="shared" si="175"/>
        <v>511.0866431173028</v>
      </c>
      <c r="L867" s="7">
        <f t="shared" ref="L867:L930" si="183">(H867-J867)^2</f>
        <v>468.45144600538845</v>
      </c>
      <c r="M867" s="7">
        <f t="shared" si="182"/>
        <v>15.024393612196681</v>
      </c>
      <c r="N867" s="7">
        <f t="shared" si="178"/>
        <v>10.897677409139519</v>
      </c>
      <c r="O867" s="7">
        <f t="shared" si="179"/>
        <v>11.337062515666398</v>
      </c>
      <c r="P867" s="7">
        <f t="shared" si="180"/>
        <v>19.890941575517537</v>
      </c>
      <c r="Q867" s="7">
        <f t="shared" si="181"/>
        <v>20.042949270160449</v>
      </c>
    </row>
    <row r="868" spans="1:17">
      <c r="A868">
        <v>3617.422</v>
      </c>
      <c r="B868">
        <v>174.11196899414099</v>
      </c>
      <c r="C868">
        <v>181.52317810058599</v>
      </c>
      <c r="D868" s="7">
        <f t="shared" si="169"/>
        <v>49.014129638671989</v>
      </c>
      <c r="E868" s="7">
        <f t="shared" si="170"/>
        <v>25.340972900389943</v>
      </c>
      <c r="F868" s="7">
        <f t="shared" si="172"/>
        <v>552.17182921215556</v>
      </c>
      <c r="G868" s="7">
        <f t="shared" si="173"/>
        <v>529.26087642877985</v>
      </c>
      <c r="H868" s="7">
        <f t="shared" si="176"/>
        <v>537.92308685166165</v>
      </c>
      <c r="I868" s="7">
        <f t="shared" si="177"/>
        <v>508.17380965378027</v>
      </c>
      <c r="J868" s="7">
        <f t="shared" si="174"/>
        <v>557.8606681471241</v>
      </c>
      <c r="K868" s="7">
        <f t="shared" si="175"/>
        <v>509.90668652114681</v>
      </c>
      <c r="L868" s="7">
        <f t="shared" si="183"/>
        <v>397.50714791317415</v>
      </c>
      <c r="M868" s="7">
        <f t="shared" si="182"/>
        <v>3.0028622374540808</v>
      </c>
      <c r="N868" s="7">
        <f t="shared" si="178"/>
        <v>10.974857471043249</v>
      </c>
      <c r="O868" s="7">
        <f t="shared" si="179"/>
        <v>11.381629588439614</v>
      </c>
      <c r="P868" s="7">
        <f t="shared" si="180"/>
        <v>20.053445132170147</v>
      </c>
      <c r="Q868" s="7">
        <f t="shared" si="181"/>
        <v>20.121827544880901</v>
      </c>
    </row>
    <row r="869" spans="1:17">
      <c r="A869">
        <v>3618.4229999999998</v>
      </c>
      <c r="B869">
        <v>174.06639099121099</v>
      </c>
      <c r="C869">
        <v>181.38467407226599</v>
      </c>
      <c r="D869" s="7">
        <f t="shared" si="169"/>
        <v>48.922973632811988</v>
      </c>
      <c r="E869" s="7">
        <f t="shared" si="170"/>
        <v>25.063964843749943</v>
      </c>
      <c r="F869" s="7">
        <f t="shared" si="172"/>
        <v>549.98018360275864</v>
      </c>
      <c r="G869" s="7">
        <f t="shared" si="173"/>
        <v>527.63560429676295</v>
      </c>
      <c r="H869" s="7">
        <f t="shared" si="176"/>
        <v>537.70477023371848</v>
      </c>
      <c r="I869" s="7">
        <f t="shared" si="177"/>
        <v>508.38107057554282</v>
      </c>
      <c r="J869" s="7">
        <f t="shared" si="174"/>
        <v>557.63869480507526</v>
      </c>
      <c r="K869" s="7">
        <f t="shared" si="175"/>
        <v>507.8233619914094</v>
      </c>
      <c r="L869" s="7">
        <f t="shared" si="183"/>
        <v>397.36134881654175</v>
      </c>
      <c r="M869" s="7">
        <f t="shared" si="182"/>
        <v>0.31103886481610671</v>
      </c>
      <c r="N869" s="7">
        <f t="shared" si="178"/>
        <v>10.990843979955606</v>
      </c>
      <c r="O869" s="7">
        <f t="shared" si="179"/>
        <v>11.398299273269734</v>
      </c>
      <c r="P869" s="7">
        <f t="shared" si="180"/>
        <v>20.283345980766281</v>
      </c>
      <c r="Q869" s="7">
        <f t="shared" si="181"/>
        <v>20.261094569722172</v>
      </c>
    </row>
    <row r="870" spans="1:17">
      <c r="A870">
        <v>3619.43</v>
      </c>
      <c r="B870">
        <v>174.03288269043</v>
      </c>
      <c r="C870">
        <v>181.40089416503901</v>
      </c>
      <c r="D870" s="7">
        <f t="shared" si="169"/>
        <v>48.85595703125</v>
      </c>
      <c r="E870" s="7">
        <f t="shared" si="170"/>
        <v>25.096405029295966</v>
      </c>
      <c r="F870" s="7">
        <f t="shared" si="172"/>
        <v>545.42326126919568</v>
      </c>
      <c r="G870" s="7">
        <f t="shared" si="173"/>
        <v>524.18354805840613</v>
      </c>
      <c r="H870" s="7">
        <f t="shared" si="176"/>
        <v>538.18881124196093</v>
      </c>
      <c r="I870" s="7">
        <f t="shared" si="177"/>
        <v>509.77997331601694</v>
      </c>
      <c r="J870" s="7">
        <f t="shared" si="174"/>
        <v>557.47508797648561</v>
      </c>
      <c r="K870" s="7">
        <f t="shared" si="175"/>
        <v>508.06882806130454</v>
      </c>
      <c r="L870" s="7">
        <f t="shared" si="183"/>
        <v>371.96047028066783</v>
      </c>
      <c r="M870" s="7">
        <f t="shared" si="182"/>
        <v>2.9280180827247362</v>
      </c>
      <c r="N870" s="7">
        <f t="shared" si="178"/>
        <v>11.015827832370908</v>
      </c>
      <c r="O870" s="7">
        <f t="shared" si="179"/>
        <v>11.410585767870739</v>
      </c>
      <c r="P870" s="7">
        <f t="shared" si="180"/>
        <v>20.312868425614418</v>
      </c>
      <c r="Q870" s="7">
        <f t="shared" si="181"/>
        <v>20.244685542340303</v>
      </c>
    </row>
    <row r="871" spans="1:17">
      <c r="A871">
        <v>3620.4389999999999</v>
      </c>
      <c r="B871">
        <v>173.88758850097699</v>
      </c>
      <c r="C871">
        <v>181.32905578613301</v>
      </c>
      <c r="D871" s="7">
        <f t="shared" si="169"/>
        <v>48.565368652343977</v>
      </c>
      <c r="E871" s="7">
        <f t="shared" si="170"/>
        <v>24.952728271483977</v>
      </c>
      <c r="F871" s="7">
        <f t="shared" si="172"/>
        <v>544.13878255903546</v>
      </c>
      <c r="G871" s="7">
        <f t="shared" si="173"/>
        <v>525.1530532913963</v>
      </c>
      <c r="H871" s="7">
        <f t="shared" si="176"/>
        <v>538.33769172310713</v>
      </c>
      <c r="I871" s="7">
        <f t="shared" si="177"/>
        <v>509.22398081902691</v>
      </c>
      <c r="J871" s="7">
        <f t="shared" si="174"/>
        <v>556.76157844404781</v>
      </c>
      <c r="K871" s="7">
        <f t="shared" si="175"/>
        <v>506.97863509469329</v>
      </c>
      <c r="L871" s="7">
        <f t="shared" si="183"/>
        <v>339.43960190605458</v>
      </c>
      <c r="M871" s="7">
        <f t="shared" si="182"/>
        <v>5.0415774217832574</v>
      </c>
      <c r="N871" s="7">
        <f t="shared" si="178"/>
        <v>11.084806038986478</v>
      </c>
      <c r="O871" s="7">
        <f t="shared" si="179"/>
        <v>11.464168684266253</v>
      </c>
      <c r="P871" s="7">
        <f t="shared" si="180"/>
        <v>20.407547234062136</v>
      </c>
      <c r="Q871" s="7">
        <f t="shared" si="181"/>
        <v>20.317563257163723</v>
      </c>
    </row>
    <row r="872" spans="1:17">
      <c r="A872">
        <v>3621.4459999999999</v>
      </c>
      <c r="B872">
        <v>173.91128540039099</v>
      </c>
      <c r="C872">
        <v>181.21115112304699</v>
      </c>
      <c r="D872" s="7">
        <f t="shared" si="169"/>
        <v>48.612762451171989</v>
      </c>
      <c r="E872" s="7">
        <f t="shared" si="170"/>
        <v>24.716918945311932</v>
      </c>
      <c r="F872" s="7">
        <f t="shared" si="172"/>
        <v>547.52205347855829</v>
      </c>
      <c r="G872" s="7">
        <f t="shared" si="173"/>
        <v>522.21613059820834</v>
      </c>
      <c r="H872" s="7">
        <f t="shared" si="176"/>
        <v>537.03784186882388</v>
      </c>
      <c r="I872" s="7">
        <f t="shared" si="177"/>
        <v>510.08608754546117</v>
      </c>
      <c r="J872" s="7">
        <f t="shared" si="174"/>
        <v>556.87840597417744</v>
      </c>
      <c r="K872" s="7">
        <f t="shared" si="175"/>
        <v>505.1722433266562</v>
      </c>
      <c r="L872" s="7">
        <f t="shared" si="183"/>
        <v>393.64798401864431</v>
      </c>
      <c r="M872" s="7">
        <f t="shared" si="182"/>
        <v>24.145865006683007</v>
      </c>
      <c r="N872" s="7">
        <f t="shared" si="178"/>
        <v>11.047260324040208</v>
      </c>
      <c r="O872" s="7">
        <f t="shared" si="179"/>
        <v>11.455395206835275</v>
      </c>
      <c r="P872" s="7">
        <f t="shared" si="180"/>
        <v>20.637122639519333</v>
      </c>
      <c r="Q872" s="7">
        <f t="shared" si="181"/>
        <v>20.438317754910646</v>
      </c>
    </row>
    <row r="873" spans="1:17">
      <c r="A873">
        <v>3622.451</v>
      </c>
      <c r="B873">
        <v>173.75604248046901</v>
      </c>
      <c r="C873">
        <v>181.12232971191401</v>
      </c>
      <c r="D873" s="7">
        <f t="shared" si="169"/>
        <v>48.302276611328011</v>
      </c>
      <c r="E873" s="7">
        <f t="shared" si="170"/>
        <v>24.539276123045966</v>
      </c>
      <c r="F873" s="7">
        <f t="shared" si="172"/>
        <v>544.21660708113779</v>
      </c>
      <c r="G873" s="7">
        <f t="shared" si="173"/>
        <v>519.64339433689065</v>
      </c>
      <c r="H873" s="7">
        <f t="shared" si="176"/>
        <v>537.44581717509516</v>
      </c>
      <c r="I873" s="7">
        <f t="shared" si="177"/>
        <v>510.59398651299102</v>
      </c>
      <c r="J873" s="7">
        <f t="shared" si="174"/>
        <v>556.10977861984759</v>
      </c>
      <c r="K873" s="7">
        <f t="shared" si="175"/>
        <v>503.79718537668202</v>
      </c>
      <c r="L873" s="7">
        <f t="shared" si="183"/>
        <v>348.34345681120527</v>
      </c>
      <c r="M873" s="7">
        <f t="shared" si="182"/>
        <v>46.19650568653131</v>
      </c>
      <c r="N873" s="7">
        <f t="shared" si="178"/>
        <v>11.126718135870465</v>
      </c>
      <c r="O873" s="7">
        <f t="shared" si="179"/>
        <v>11.51311734423356</v>
      </c>
      <c r="P873" s="7">
        <f t="shared" si="180"/>
        <v>20.807214685255882</v>
      </c>
      <c r="Q873" s="7">
        <f t="shared" si="181"/>
        <v>20.530238253586578</v>
      </c>
    </row>
    <row r="874" spans="1:17">
      <c r="A874">
        <v>3623.4609999999998</v>
      </c>
      <c r="B874">
        <v>173.72239685058599</v>
      </c>
      <c r="C874">
        <v>180.97196960449199</v>
      </c>
      <c r="D874" s="7">
        <f t="shared" si="169"/>
        <v>48.234985351561988</v>
      </c>
      <c r="E874" s="7">
        <f t="shared" si="170"/>
        <v>24.238555908201931</v>
      </c>
      <c r="F874" s="7">
        <f t="shared" si="172"/>
        <v>539.92658603351038</v>
      </c>
      <c r="G874" s="7">
        <f t="shared" si="173"/>
        <v>516.0843473092558</v>
      </c>
      <c r="H874" s="7">
        <f t="shared" si="176"/>
        <v>537.75330892002307</v>
      </c>
      <c r="I874" s="7">
        <f t="shared" si="177"/>
        <v>510.82722001032289</v>
      </c>
      <c r="J874" s="7">
        <f t="shared" si="174"/>
        <v>555.9421724163368</v>
      </c>
      <c r="K874" s="7">
        <f t="shared" si="175"/>
        <v>501.441029937233</v>
      </c>
      <c r="L874" s="7">
        <f t="shared" si="183"/>
        <v>330.83475528753411</v>
      </c>
      <c r="M874" s="7">
        <f t="shared" si="182"/>
        <v>88.10056408817124</v>
      </c>
      <c r="N874" s="7">
        <f t="shared" si="178"/>
        <v>11.148615574371872</v>
      </c>
      <c r="O874" s="7">
        <f t="shared" si="179"/>
        <v>11.525704182645383</v>
      </c>
      <c r="P874" s="7">
        <f t="shared" si="180"/>
        <v>21.074985735328699</v>
      </c>
      <c r="Q874" s="7">
        <f t="shared" si="181"/>
        <v>20.687743603056546</v>
      </c>
    </row>
    <row r="875" spans="1:17">
      <c r="A875">
        <v>3624.462</v>
      </c>
      <c r="B875">
        <v>173.56561279296901</v>
      </c>
      <c r="C875">
        <v>180.81312561035199</v>
      </c>
      <c r="D875" s="7">
        <f t="shared" si="169"/>
        <v>47.921417236328011</v>
      </c>
      <c r="E875" s="7">
        <f t="shared" si="170"/>
        <v>23.920867919921932</v>
      </c>
      <c r="F875" s="7">
        <f t="shared" si="172"/>
        <v>535.06418807878754</v>
      </c>
      <c r="G875" s="7">
        <f t="shared" si="173"/>
        <v>513.66101937823703</v>
      </c>
      <c r="H875" s="7">
        <f t="shared" si="176"/>
        <v>536.85230352486462</v>
      </c>
      <c r="I875" s="7">
        <f t="shared" si="177"/>
        <v>508.89480982707835</v>
      </c>
      <c r="J875" s="7">
        <f t="shared" si="174"/>
        <v>555.15629282968553</v>
      </c>
      <c r="K875" s="7">
        <f t="shared" si="175"/>
        <v>498.91234085285197</v>
      </c>
      <c r="L875" s="7">
        <f t="shared" si="183"/>
        <v>335.03602447099797</v>
      </c>
      <c r="M875" s="7">
        <f t="shared" si="182"/>
        <v>99.649686821392251</v>
      </c>
      <c r="N875" s="7">
        <f t="shared" si="178"/>
        <v>11.202763492518132</v>
      </c>
      <c r="O875" s="7">
        <f t="shared" si="179"/>
        <v>11.584721922807317</v>
      </c>
      <c r="P875" s="7">
        <f t="shared" si="180"/>
        <v>21.274094716406893</v>
      </c>
      <c r="Q875" s="7">
        <f t="shared" si="181"/>
        <v>20.85678256002344</v>
      </c>
    </row>
    <row r="876" spans="1:17">
      <c r="A876">
        <v>3625.4659999999999</v>
      </c>
      <c r="B876">
        <v>173.49693298339801</v>
      </c>
      <c r="C876">
        <v>180.82264709472699</v>
      </c>
      <c r="D876" s="7">
        <f t="shared" si="169"/>
        <v>47.784057617186022</v>
      </c>
      <c r="E876" s="7">
        <f t="shared" si="170"/>
        <v>23.939910888671932</v>
      </c>
      <c r="F876" s="7">
        <f t="shared" si="172"/>
        <v>535.10266931988474</v>
      </c>
      <c r="G876" s="7">
        <f t="shared" si="173"/>
        <v>513.07103370859124</v>
      </c>
      <c r="H876" s="7">
        <f t="shared" si="176"/>
        <v>535.75170124756892</v>
      </c>
      <c r="I876" s="7">
        <f t="shared" si="177"/>
        <v>508.77288865229116</v>
      </c>
      <c r="J876" s="7">
        <f t="shared" si="174"/>
        <v>554.80949483221627</v>
      </c>
      <c r="K876" s="7">
        <f t="shared" si="175"/>
        <v>499.06508016222449</v>
      </c>
      <c r="L876" s="7">
        <f t="shared" si="183"/>
        <v>363.19949631502595</v>
      </c>
      <c r="M876" s="7">
        <f t="shared" si="182"/>
        <v>94.241545679810486</v>
      </c>
      <c r="N876" s="7">
        <f t="shared" si="178"/>
        <v>11.21193402074922</v>
      </c>
      <c r="O876" s="7">
        <f t="shared" si="179"/>
        <v>11.61076565069002</v>
      </c>
      <c r="P876" s="7">
        <f t="shared" si="180"/>
        <v>21.252079467557088</v>
      </c>
      <c r="Q876" s="7">
        <f t="shared" si="181"/>
        <v>20.846572173264683</v>
      </c>
    </row>
    <row r="877" spans="1:17">
      <c r="A877">
        <v>3626.4690000000001</v>
      </c>
      <c r="B877">
        <v>173.47261047363301</v>
      </c>
      <c r="C877">
        <v>180.786865234375</v>
      </c>
      <c r="D877" s="7">
        <f t="shared" si="169"/>
        <v>47.735412597656023</v>
      </c>
      <c r="E877" s="7">
        <f t="shared" si="170"/>
        <v>23.868347167967954</v>
      </c>
      <c r="F877" s="7">
        <f t="shared" si="172"/>
        <v>534.68867360950696</v>
      </c>
      <c r="G877" s="7">
        <f t="shared" si="173"/>
        <v>519.20032591592076</v>
      </c>
      <c r="H877" s="7">
        <f t="shared" si="176"/>
        <v>536.94007930535975</v>
      </c>
      <c r="I877" s="7">
        <f t="shared" si="177"/>
        <v>508.3088355818154</v>
      </c>
      <c r="J877" s="7">
        <f t="shared" si="174"/>
        <v>554.68630438442585</v>
      </c>
      <c r="K877" s="7">
        <f t="shared" si="175"/>
        <v>498.49030745359823</v>
      </c>
      <c r="L877" s="7">
        <f t="shared" si="183"/>
        <v>314.92850455687488</v>
      </c>
      <c r="M877" s="7">
        <f t="shared" si="182"/>
        <v>96.403494604591714</v>
      </c>
      <c r="N877" s="7">
        <f t="shared" si="178"/>
        <v>11.248254704133958</v>
      </c>
      <c r="O877" s="7">
        <f t="shared" si="179"/>
        <v>11.620016968527532</v>
      </c>
      <c r="P877" s="7">
        <f t="shared" si="180"/>
        <v>21.296356718993149</v>
      </c>
      <c r="Q877" s="7">
        <f t="shared" si="181"/>
        <v>20.884994840471709</v>
      </c>
    </row>
    <row r="878" spans="1:17">
      <c r="A878">
        <v>3627.4780000000001</v>
      </c>
      <c r="B878">
        <v>173.37686157226599</v>
      </c>
      <c r="C878">
        <v>180.64166259765599</v>
      </c>
      <c r="D878" s="7">
        <f t="shared" si="169"/>
        <v>47.543914794921989</v>
      </c>
      <c r="E878" s="7">
        <f t="shared" si="170"/>
        <v>23.577941894529943</v>
      </c>
      <c r="F878" s="7">
        <f t="shared" si="172"/>
        <v>534.11874712972531</v>
      </c>
      <c r="G878" s="7">
        <f t="shared" si="173"/>
        <v>515.5760267395658</v>
      </c>
      <c r="H878" s="7">
        <f t="shared" si="176"/>
        <v>537.36224465629391</v>
      </c>
      <c r="I878" s="7">
        <f t="shared" si="177"/>
        <v>508.28287897851465</v>
      </c>
      <c r="J878" s="7">
        <f t="shared" si="174"/>
        <v>554.19943470720659</v>
      </c>
      <c r="K878" s="7">
        <f t="shared" si="175"/>
        <v>496.13597441649426</v>
      </c>
      <c r="L878" s="7">
        <f t="shared" si="183"/>
        <v>283.490968810553</v>
      </c>
      <c r="M878" s="7">
        <f t="shared" si="182"/>
        <v>147.54729043883157</v>
      </c>
      <c r="N878" s="7">
        <f t="shared" si="178"/>
        <v>11.302440006763764</v>
      </c>
      <c r="O878" s="7">
        <f t="shared" si="179"/>
        <v>11.656579755741923</v>
      </c>
      <c r="P878" s="7">
        <f t="shared" si="180"/>
        <v>21.557559232785952</v>
      </c>
      <c r="Q878" s="7">
        <f t="shared" si="181"/>
        <v>21.042378365161603</v>
      </c>
    </row>
    <row r="879" spans="1:17">
      <c r="A879">
        <v>3628.4850000000001</v>
      </c>
      <c r="B879">
        <v>173.32333374023401</v>
      </c>
      <c r="C879">
        <v>180.65658569335901</v>
      </c>
      <c r="D879" s="7">
        <f t="shared" si="169"/>
        <v>47.436859130858011</v>
      </c>
      <c r="E879" s="7">
        <f t="shared" si="170"/>
        <v>23.607788085935965</v>
      </c>
      <c r="F879" s="7">
        <f t="shared" si="172"/>
        <v>532.75165787858111</v>
      </c>
      <c r="G879" s="7">
        <f t="shared" si="173"/>
        <v>514.45106926004735</v>
      </c>
      <c r="H879" s="7">
        <f t="shared" si="176"/>
        <v>538.01910686652445</v>
      </c>
      <c r="I879" s="7">
        <f t="shared" si="177"/>
        <v>507.11324939852557</v>
      </c>
      <c r="J879" s="7">
        <f t="shared" si="174"/>
        <v>553.92591565830435</v>
      </c>
      <c r="K879" s="7">
        <f t="shared" si="175"/>
        <v>496.37957400475517</v>
      </c>
      <c r="L879" s="7">
        <f t="shared" si="183"/>
        <v>253.02656593824616</v>
      </c>
      <c r="M879" s="7">
        <f t="shared" si="182"/>
        <v>115.21178745883209</v>
      </c>
      <c r="N879" s="7">
        <f t="shared" si="178"/>
        <v>11.341794476366148</v>
      </c>
      <c r="O879" s="7">
        <f t="shared" si="179"/>
        <v>11.677120403993435</v>
      </c>
      <c r="P879" s="7">
        <f t="shared" si="180"/>
        <v>21.480760821494822</v>
      </c>
      <c r="Q879" s="7">
        <f t="shared" si="181"/>
        <v>21.026094109192165</v>
      </c>
    </row>
    <row r="880" spans="1:17">
      <c r="A880">
        <v>3629.4940000000001</v>
      </c>
      <c r="B880">
        <v>173.24960327148401</v>
      </c>
      <c r="C880">
        <v>180.44650268554699</v>
      </c>
      <c r="D880" s="7">
        <f t="shared" si="169"/>
        <v>47.289398193358011</v>
      </c>
      <c r="E880" s="7">
        <f t="shared" si="170"/>
        <v>23.187622070311932</v>
      </c>
      <c r="F880" s="7">
        <f t="shared" si="172"/>
        <v>529.69167052379112</v>
      </c>
      <c r="G880" s="7">
        <f t="shared" si="173"/>
        <v>513.70468118264102</v>
      </c>
      <c r="H880" s="7">
        <f t="shared" si="176"/>
        <v>537.73275605807157</v>
      </c>
      <c r="I880" s="7">
        <f t="shared" si="177"/>
        <v>504.6962517629255</v>
      </c>
      <c r="J880" s="7">
        <f t="shared" si="174"/>
        <v>553.54758202611447</v>
      </c>
      <c r="K880" s="7">
        <f t="shared" si="175"/>
        <v>492.91516076360409</v>
      </c>
      <c r="L880" s="7">
        <f t="shared" si="183"/>
        <v>250.10872039948393</v>
      </c>
      <c r="M880" s="7">
        <f t="shared" si="182"/>
        <v>138.79410513429187</v>
      </c>
      <c r="N880" s="7">
        <f t="shared" si="178"/>
        <v>11.371105926520299</v>
      </c>
      <c r="O880" s="7">
        <f t="shared" si="179"/>
        <v>11.705532385139604</v>
      </c>
      <c r="P880" s="7">
        <f t="shared" si="180"/>
        <v>21.765761501223921</v>
      </c>
      <c r="Q880" s="7">
        <f t="shared" si="181"/>
        <v>21.257684779790495</v>
      </c>
    </row>
    <row r="881" spans="1:17">
      <c r="A881">
        <v>3630.4989999999998</v>
      </c>
      <c r="B881">
        <v>173.22834777832</v>
      </c>
      <c r="C881">
        <v>180.508544921875</v>
      </c>
      <c r="D881" s="7">
        <f t="shared" si="169"/>
        <v>47.246887207029999</v>
      </c>
      <c r="E881" s="7">
        <f t="shared" si="170"/>
        <v>23.311706542967954</v>
      </c>
      <c r="F881" s="7">
        <f t="shared" si="172"/>
        <v>522.41782435641505</v>
      </c>
      <c r="G881" s="7">
        <f t="shared" si="173"/>
        <v>506.78700201970707</v>
      </c>
      <c r="H881" s="7">
        <f t="shared" si="176"/>
        <v>537.74581844398597</v>
      </c>
      <c r="I881" s="7">
        <f t="shared" si="177"/>
        <v>502.84457587216582</v>
      </c>
      <c r="J881" s="7">
        <f t="shared" si="174"/>
        <v>553.43817145343223</v>
      </c>
      <c r="K881" s="7">
        <f t="shared" si="175"/>
        <v>493.94619522160815</v>
      </c>
      <c r="L881" s="7">
        <f t="shared" si="183"/>
        <v>246.24994297307725</v>
      </c>
      <c r="M881" s="7">
        <f t="shared" si="182"/>
        <v>79.18117820221913</v>
      </c>
      <c r="N881" s="7">
        <f t="shared" si="178"/>
        <v>11.381613694202763</v>
      </c>
      <c r="O881" s="7">
        <f t="shared" si="179"/>
        <v>11.713748866212811</v>
      </c>
      <c r="P881" s="7">
        <f t="shared" si="180"/>
        <v>21.570474685983484</v>
      </c>
      <c r="Q881" s="7">
        <f t="shared" si="181"/>
        <v>21.188761719832499</v>
      </c>
    </row>
    <row r="882" spans="1:17">
      <c r="A882">
        <v>3631.4989999999998</v>
      </c>
      <c r="B882">
        <v>173.12815856933599</v>
      </c>
      <c r="C882">
        <v>180.42796325683599</v>
      </c>
      <c r="D882" s="7">
        <f t="shared" si="169"/>
        <v>47.046508789061988</v>
      </c>
      <c r="E882" s="7">
        <f t="shared" si="170"/>
        <v>23.150543212889943</v>
      </c>
      <c r="F882" s="7">
        <f t="shared" si="172"/>
        <v>523.32999229079496</v>
      </c>
      <c r="G882" s="7">
        <f t="shared" si="173"/>
        <v>506.78080192933589</v>
      </c>
      <c r="H882" s="7">
        <f t="shared" si="176"/>
        <v>537.86773615123877</v>
      </c>
      <c r="I882" s="7">
        <f t="shared" si="177"/>
        <v>501.41480112244176</v>
      </c>
      <c r="J882" s="7">
        <f t="shared" si="174"/>
        <v>552.92038214235004</v>
      </c>
      <c r="K882" s="7">
        <f t="shared" si="175"/>
        <v>492.60576468111839</v>
      </c>
      <c r="L882" s="7">
        <f t="shared" si="183"/>
        <v>226.58215133371797</v>
      </c>
      <c r="M882" s="7">
        <f t="shared" si="182"/>
        <v>77.599123024563127</v>
      </c>
      <c r="N882" s="7">
        <f t="shared" si="178"/>
        <v>11.432681191346754</v>
      </c>
      <c r="O882" s="7">
        <f t="shared" si="179"/>
        <v>11.752633646450308</v>
      </c>
      <c r="P882" s="7">
        <f t="shared" si="180"/>
        <v>21.65887843371468</v>
      </c>
      <c r="Q882" s="7">
        <f t="shared" si="181"/>
        <v>21.278367429704261</v>
      </c>
    </row>
    <row r="883" spans="1:17">
      <c r="A883">
        <v>3632.5079999999998</v>
      </c>
      <c r="B883">
        <v>173.04541015625</v>
      </c>
      <c r="C883">
        <v>180.38703918457</v>
      </c>
      <c r="D883" s="7">
        <f t="shared" si="169"/>
        <v>46.88101196289</v>
      </c>
      <c r="E883" s="7">
        <f t="shared" si="170"/>
        <v>23.068695068357954</v>
      </c>
      <c r="F883" s="7">
        <f t="shared" si="172"/>
        <v>526.00342365760548</v>
      </c>
      <c r="G883" s="7">
        <f t="shared" si="173"/>
        <v>507.46756440838135</v>
      </c>
      <c r="H883" s="7">
        <f t="shared" si="176"/>
        <v>538.31723811015274</v>
      </c>
      <c r="I883" s="7">
        <f t="shared" si="177"/>
        <v>500.6369054299343</v>
      </c>
      <c r="J883" s="7">
        <f t="shared" si="174"/>
        <v>552.49012960121411</v>
      </c>
      <c r="K883" s="7">
        <f t="shared" si="175"/>
        <v>491.92066560400161</v>
      </c>
      <c r="L883" s="7">
        <f t="shared" si="183"/>
        <v>200.8708532173996</v>
      </c>
      <c r="M883" s="7">
        <f t="shared" si="182"/>
        <v>75.972836703175119</v>
      </c>
      <c r="N883" s="7">
        <f t="shared" si="178"/>
        <v>11.482628372789245</v>
      </c>
      <c r="O883" s="7">
        <f t="shared" si="179"/>
        <v>11.784944617632259</v>
      </c>
      <c r="P883" s="7">
        <f t="shared" si="180"/>
        <v>21.702003687093256</v>
      </c>
      <c r="Q883" s="7">
        <f t="shared" si="181"/>
        <v>21.324165244125222</v>
      </c>
    </row>
    <row r="884" spans="1:17">
      <c r="A884">
        <v>3633.5140000000001</v>
      </c>
      <c r="B884">
        <v>172.966796875</v>
      </c>
      <c r="C884">
        <v>180.28379821777301</v>
      </c>
      <c r="D884" s="7">
        <f t="shared" si="169"/>
        <v>46.72378540039</v>
      </c>
      <c r="E884" s="7">
        <f t="shared" si="170"/>
        <v>22.862213134763977</v>
      </c>
      <c r="F884" s="7">
        <f t="shared" si="172"/>
        <v>526.79249942226704</v>
      </c>
      <c r="G884" s="7">
        <f t="shared" si="173"/>
        <v>505.37636340055417</v>
      </c>
      <c r="H884" s="7">
        <f t="shared" si="176"/>
        <v>537.48586355681834</v>
      </c>
      <c r="I884" s="7">
        <f t="shared" si="177"/>
        <v>498.59674571286854</v>
      </c>
      <c r="J884" s="7">
        <f t="shared" si="174"/>
        <v>552.07918067999856</v>
      </c>
      <c r="K884" s="7">
        <f t="shared" si="175"/>
        <v>490.17916001491108</v>
      </c>
      <c r="L884" s="7">
        <f t="shared" si="183"/>
        <v>212.96490465770484</v>
      </c>
      <c r="M884" s="7">
        <f t="shared" si="182"/>
        <v>70.855748982458039</v>
      </c>
      <c r="N884" s="7">
        <f t="shared" si="178"/>
        <v>11.503474278698574</v>
      </c>
      <c r="O884" s="7">
        <f t="shared" si="179"/>
        <v>11.815805931584267</v>
      </c>
      <c r="P884" s="7">
        <f t="shared" si="180"/>
        <v>21.808769902276389</v>
      </c>
      <c r="Q884" s="7">
        <f t="shared" si="181"/>
        <v>21.440582201097197</v>
      </c>
    </row>
    <row r="885" spans="1:17">
      <c r="A885">
        <v>3634.5239999999999</v>
      </c>
      <c r="B885">
        <v>172.89321899414099</v>
      </c>
      <c r="C885">
        <v>180.25933837890599</v>
      </c>
      <c r="D885" s="7">
        <f t="shared" si="169"/>
        <v>46.576629638671989</v>
      </c>
      <c r="E885" s="7">
        <f t="shared" si="170"/>
        <v>22.813293457029943</v>
      </c>
      <c r="F885" s="7">
        <f t="shared" si="172"/>
        <v>526.93937174494988</v>
      </c>
      <c r="G885" s="7">
        <f t="shared" si="173"/>
        <v>503.18122683490503</v>
      </c>
      <c r="H885" s="7">
        <f t="shared" si="176"/>
        <v>535.43040358742587</v>
      </c>
      <c r="I885" s="7">
        <f t="shared" si="177"/>
        <v>496.55005860598266</v>
      </c>
      <c r="J885" s="7">
        <f t="shared" si="174"/>
        <v>551.69259946235616</v>
      </c>
      <c r="K885" s="7">
        <f t="shared" si="175"/>
        <v>489.76377288831833</v>
      </c>
      <c r="L885" s="7">
        <f t="shared" si="183"/>
        <v>264.45901467459959</v>
      </c>
      <c r="M885" s="7">
        <f t="shared" si="182"/>
        <v>46.053673841774838</v>
      </c>
      <c r="N885" s="7">
        <f t="shared" si="178"/>
        <v>11.495688025113452</v>
      </c>
      <c r="O885" s="7">
        <f t="shared" si="179"/>
        <v>11.844837287331172</v>
      </c>
      <c r="P885" s="7">
        <f t="shared" si="180"/>
        <v>21.765820859722041</v>
      </c>
      <c r="Q885" s="7">
        <f t="shared" si="181"/>
        <v>21.468350188490522</v>
      </c>
    </row>
    <row r="886" spans="1:17">
      <c r="A886">
        <v>3635.53</v>
      </c>
      <c r="B886">
        <v>172.77804565429699</v>
      </c>
      <c r="C886">
        <v>180.13421630859401</v>
      </c>
      <c r="D886" s="7">
        <f t="shared" si="169"/>
        <v>46.346282958983977</v>
      </c>
      <c r="E886" s="7">
        <f t="shared" si="170"/>
        <v>22.563049316405966</v>
      </c>
      <c r="F886" s="7">
        <f t="shared" si="172"/>
        <v>531.60863246790097</v>
      </c>
      <c r="G886" s="7">
        <f t="shared" si="173"/>
        <v>495.68058355337547</v>
      </c>
      <c r="H886" s="7">
        <f t="shared" si="176"/>
        <v>534.56235443118942</v>
      </c>
      <c r="I886" s="7">
        <f t="shared" si="177"/>
        <v>495.41735964852421</v>
      </c>
      <c r="J886" s="7">
        <f t="shared" si="174"/>
        <v>551.08364516529105</v>
      </c>
      <c r="K886" s="7">
        <f t="shared" si="175"/>
        <v>487.62195644244531</v>
      </c>
      <c r="L886" s="7">
        <f t="shared" si="183"/>
        <v>272.95304752071223</v>
      </c>
      <c r="M886" s="7">
        <f t="shared" si="182"/>
        <v>60.768311145345223</v>
      </c>
      <c r="N886" s="7">
        <f t="shared" si="178"/>
        <v>11.534093357697575</v>
      </c>
      <c r="O886" s="7">
        <f t="shared" si="179"/>
        <v>11.890568347260876</v>
      </c>
      <c r="P886" s="7">
        <f t="shared" si="180"/>
        <v>21.957021531141098</v>
      </c>
      <c r="Q886" s="7">
        <f t="shared" si="181"/>
        <v>21.611527307520767</v>
      </c>
    </row>
    <row r="887" spans="1:17">
      <c r="A887">
        <v>3636.529</v>
      </c>
      <c r="B887">
        <v>172.70156860351599</v>
      </c>
      <c r="C887">
        <v>180.11233520507801</v>
      </c>
      <c r="D887" s="7">
        <f t="shared" si="169"/>
        <v>46.193328857421989</v>
      </c>
      <c r="E887" s="7">
        <f t="shared" si="170"/>
        <v>22.519287109373977</v>
      </c>
      <c r="F887" s="7">
        <f t="shared" si="172"/>
        <v>526.91648112949633</v>
      </c>
      <c r="G887" s="7">
        <f t="shared" si="173"/>
        <v>494.66270493214893</v>
      </c>
      <c r="H887" s="7">
        <f t="shared" si="176"/>
        <v>534.73834128504438</v>
      </c>
      <c r="I887" s="7">
        <f t="shared" si="177"/>
        <v>492.32511125757691</v>
      </c>
      <c r="J887" s="7">
        <f t="shared" si="174"/>
        <v>550.67668471985701</v>
      </c>
      <c r="K887" s="7">
        <f t="shared" si="175"/>
        <v>487.24446148884192</v>
      </c>
      <c r="L887" s="7">
        <f t="shared" si="183"/>
        <v>254.03079144603464</v>
      </c>
      <c r="M887" s="7">
        <f t="shared" si="182"/>
        <v>25.813002072546869</v>
      </c>
      <c r="N887" s="7">
        <f t="shared" si="178"/>
        <v>11.576094525154074</v>
      </c>
      <c r="O887" s="7">
        <f t="shared" si="179"/>
        <v>11.921130135902265</v>
      </c>
      <c r="P887" s="7">
        <f t="shared" si="180"/>
        <v>21.862375521320988</v>
      </c>
      <c r="Q887" s="7">
        <f t="shared" si="181"/>
        <v>21.636762261715621</v>
      </c>
    </row>
    <row r="888" spans="1:17">
      <c r="A888">
        <v>3637.5419999999999</v>
      </c>
      <c r="B888">
        <v>172.66317749023401</v>
      </c>
      <c r="C888">
        <v>180.00419616699199</v>
      </c>
      <c r="D888" s="7">
        <f t="shared" si="169"/>
        <v>46.116546630858011</v>
      </c>
      <c r="E888" s="7">
        <f t="shared" si="170"/>
        <v>22.303009033201931</v>
      </c>
      <c r="F888" s="7">
        <f t="shared" si="172"/>
        <v>528.58992018470246</v>
      </c>
      <c r="G888" s="7">
        <f t="shared" si="173"/>
        <v>493.16018724831781</v>
      </c>
      <c r="H888" s="7">
        <f t="shared" si="176"/>
        <v>533.68554604817689</v>
      </c>
      <c r="I888" s="7">
        <f t="shared" si="177"/>
        <v>489.50672397723622</v>
      </c>
      <c r="J888" s="7">
        <f t="shared" si="174"/>
        <v>550.47160283397568</v>
      </c>
      <c r="K888" s="7">
        <f t="shared" si="175"/>
        <v>485.36581658826594</v>
      </c>
      <c r="L888" s="7">
        <f t="shared" si="183"/>
        <v>281.77170241606166</v>
      </c>
      <c r="M888" s="7">
        <f t="shared" si="182"/>
        <v>17.147114004028634</v>
      </c>
      <c r="N888" s="7">
        <f t="shared" si="178"/>
        <v>11.572539251910753</v>
      </c>
      <c r="O888" s="7">
        <f t="shared" si="179"/>
        <v>11.936531311423872</v>
      </c>
      <c r="P888" s="7">
        <f t="shared" si="180"/>
        <v>21.948012631323415</v>
      </c>
      <c r="Q888" s="7">
        <f t="shared" si="181"/>
        <v>21.762346769698834</v>
      </c>
    </row>
    <row r="889" spans="1:17">
      <c r="A889">
        <v>3638.5569999999998</v>
      </c>
      <c r="B889">
        <v>172.58410644531301</v>
      </c>
      <c r="C889">
        <v>179.99261474609401</v>
      </c>
      <c r="D889" s="7">
        <f t="shared" si="169"/>
        <v>45.958404541016023</v>
      </c>
      <c r="E889" s="7">
        <f t="shared" si="170"/>
        <v>22.279846191405966</v>
      </c>
      <c r="F889" s="7">
        <f t="shared" si="172"/>
        <v>529.51534748096685</v>
      </c>
      <c r="G889" s="7">
        <f t="shared" si="173"/>
        <v>492.25924247128489</v>
      </c>
      <c r="H889" s="7">
        <f t="shared" si="176"/>
        <v>532.39011603877077</v>
      </c>
      <c r="I889" s="7">
        <f t="shared" si="177"/>
        <v>487.4923716823406</v>
      </c>
      <c r="J889" s="7">
        <f t="shared" si="174"/>
        <v>550.04753832465508</v>
      </c>
      <c r="K889" s="7">
        <f t="shared" si="175"/>
        <v>485.1633247406532</v>
      </c>
      <c r="L889" s="7">
        <f t="shared" si="183"/>
        <v>311.78456178204385</v>
      </c>
      <c r="M889" s="7">
        <f t="shared" si="182"/>
        <v>5.4244596565834726</v>
      </c>
      <c r="N889" s="7">
        <f t="shared" si="178"/>
        <v>11.584173153000428</v>
      </c>
      <c r="O889" s="7">
        <f t="shared" si="179"/>
        <v>11.968377575721973</v>
      </c>
      <c r="P889" s="7">
        <f t="shared" si="180"/>
        <v>21.880419078942371</v>
      </c>
      <c r="Q889" s="7">
        <f t="shared" si="181"/>
        <v>21.775883036741781</v>
      </c>
    </row>
    <row r="890" spans="1:17">
      <c r="A890">
        <v>3639.5639999999999</v>
      </c>
      <c r="B890">
        <v>172.58395385742199</v>
      </c>
      <c r="C890">
        <v>179.91409301757801</v>
      </c>
      <c r="D890" s="7">
        <f t="shared" si="169"/>
        <v>45.958099365233977</v>
      </c>
      <c r="E890" s="7">
        <f t="shared" si="170"/>
        <v>22.122802734373977</v>
      </c>
      <c r="F890" s="7">
        <f t="shared" si="172"/>
        <v>530.6437177602553</v>
      </c>
      <c r="G890" s="7">
        <f t="shared" si="173"/>
        <v>492.71570731962339</v>
      </c>
      <c r="H890" s="7">
        <f t="shared" si="176"/>
        <v>531.91003851247626</v>
      </c>
      <c r="I890" s="7">
        <f t="shared" si="177"/>
        <v>485.4995294917918</v>
      </c>
      <c r="J890" s="7">
        <f t="shared" si="174"/>
        <v>550.04671779572914</v>
      </c>
      <c r="K890" s="7">
        <f t="shared" si="175"/>
        <v>483.78376356166507</v>
      </c>
      <c r="L890" s="7">
        <f t="shared" si="183"/>
        <v>328.93913542357399</v>
      </c>
      <c r="M890" s="7">
        <f t="shared" si="182"/>
        <v>2.9438527269836632</v>
      </c>
      <c r="N890" s="7">
        <f t="shared" si="178"/>
        <v>11.573804092404469</v>
      </c>
      <c r="O890" s="7">
        <f t="shared" si="179"/>
        <v>11.968439195547417</v>
      </c>
      <c r="P890" s="7">
        <f t="shared" si="180"/>
        <v>21.945661014164003</v>
      </c>
      <c r="Q890" s="7">
        <f t="shared" si="181"/>
        <v>21.868104569317129</v>
      </c>
    </row>
    <row r="891" spans="1:17">
      <c r="A891">
        <v>3640.5720000000001</v>
      </c>
      <c r="B891">
        <v>172.41310119628901</v>
      </c>
      <c r="C891">
        <v>179.89375305175801</v>
      </c>
      <c r="D891" s="7">
        <f t="shared" si="169"/>
        <v>45.616394042968011</v>
      </c>
      <c r="E891" s="7">
        <f t="shared" si="170"/>
        <v>22.082122802733977</v>
      </c>
      <c r="F891" s="7">
        <f t="shared" si="172"/>
        <v>531.56230227186518</v>
      </c>
      <c r="G891" s="7">
        <f t="shared" si="173"/>
        <v>496.67701820007244</v>
      </c>
      <c r="H891" s="7">
        <f t="shared" si="176"/>
        <v>531.0460152972006</v>
      </c>
      <c r="I891" s="7">
        <f t="shared" si="177"/>
        <v>484.2781565081217</v>
      </c>
      <c r="J891" s="7">
        <f t="shared" si="174"/>
        <v>549.12263967187482</v>
      </c>
      <c r="K891" s="7">
        <f t="shared" si="175"/>
        <v>483.42449981647553</v>
      </c>
      <c r="L891" s="7">
        <f t="shared" si="183"/>
        <v>326.76434878306628</v>
      </c>
      <c r="M891" s="7">
        <f t="shared" si="182"/>
        <v>0.72872974719227601</v>
      </c>
      <c r="N891" s="7">
        <f t="shared" si="178"/>
        <v>11.641560593259211</v>
      </c>
      <c r="O891" s="7">
        <f t="shared" si="179"/>
        <v>12.037835326366064</v>
      </c>
      <c r="P891" s="7">
        <f t="shared" si="180"/>
        <v>21.930779066592432</v>
      </c>
      <c r="Q891" s="7">
        <f t="shared" si="181"/>
        <v>21.892120795407539</v>
      </c>
    </row>
    <row r="892" spans="1:17">
      <c r="A892">
        <v>3641.576</v>
      </c>
      <c r="B892">
        <v>172.353591918945</v>
      </c>
      <c r="C892">
        <v>179.67877197265599</v>
      </c>
      <c r="D892" s="7">
        <f t="shared" si="169"/>
        <v>45.497375488279999</v>
      </c>
      <c r="E892" s="7">
        <f t="shared" si="170"/>
        <v>21.652160644529943</v>
      </c>
      <c r="F892" s="7">
        <f t="shared" si="172"/>
        <v>535.0455793400323</v>
      </c>
      <c r="G892" s="7">
        <f t="shared" si="173"/>
        <v>493.48610141010619</v>
      </c>
      <c r="H892" s="7">
        <f t="shared" si="176"/>
        <v>530.47685533118567</v>
      </c>
      <c r="I892" s="7">
        <f t="shared" si="177"/>
        <v>482.58596876501821</v>
      </c>
      <c r="J892" s="7">
        <f t="shared" si="174"/>
        <v>548.79825488617564</v>
      </c>
      <c r="K892" s="7">
        <f t="shared" si="175"/>
        <v>479.57848703352749</v>
      </c>
      <c r="L892" s="7">
        <f t="shared" si="183"/>
        <v>335.67368165358653</v>
      </c>
      <c r="M892" s="7">
        <f t="shared" si="182"/>
        <v>9.0449463652503805</v>
      </c>
      <c r="N892" s="7">
        <f t="shared" si="178"/>
        <v>11.659504523900177</v>
      </c>
      <c r="O892" s="7">
        <f t="shared" si="179"/>
        <v>12.062195873859682</v>
      </c>
      <c r="P892" s="7">
        <f t="shared" si="180"/>
        <v>22.288120649378957</v>
      </c>
      <c r="Q892" s="7">
        <f t="shared" si="181"/>
        <v>22.149220805577432</v>
      </c>
    </row>
    <row r="893" spans="1:17">
      <c r="A893">
        <v>3642.5859999999998</v>
      </c>
      <c r="B893">
        <v>172.19926452636699</v>
      </c>
      <c r="C893">
        <v>179.65792846679699</v>
      </c>
      <c r="D893" s="7">
        <f t="shared" si="169"/>
        <v>45.188720703123977</v>
      </c>
      <c r="E893" s="7">
        <f t="shared" si="170"/>
        <v>21.610473632811932</v>
      </c>
      <c r="F893" s="7">
        <f t="shared" si="172"/>
        <v>539.82860318736107</v>
      </c>
      <c r="G893" s="7">
        <f t="shared" si="173"/>
        <v>495.61849204726161</v>
      </c>
      <c r="H893" s="7">
        <f t="shared" si="176"/>
        <v>529.33048621626585</v>
      </c>
      <c r="I893" s="7">
        <f t="shared" si="177"/>
        <v>480.54304230498423</v>
      </c>
      <c r="J893" s="7">
        <f t="shared" si="174"/>
        <v>547.95086750347946</v>
      </c>
      <c r="K893" s="7">
        <f t="shared" si="175"/>
        <v>479.20078732007352</v>
      </c>
      <c r="L893" s="7">
        <f t="shared" si="183"/>
        <v>346.71859928121455</v>
      </c>
      <c r="M893" s="7">
        <f t="shared" si="182"/>
        <v>1.8016484445176502</v>
      </c>
      <c r="N893" s="7">
        <f t="shared" si="178"/>
        <v>11.713774543293772</v>
      </c>
      <c r="O893" s="7">
        <f t="shared" si="179"/>
        <v>12.125832707310934</v>
      </c>
      <c r="P893" s="7">
        <f t="shared" si="180"/>
        <v>22.236580764956447</v>
      </c>
      <c r="Q893" s="7">
        <f t="shared" si="181"/>
        <v>22.174469447651823</v>
      </c>
    </row>
    <row r="894" spans="1:17">
      <c r="A894">
        <v>3643.5949999999998</v>
      </c>
      <c r="B894">
        <v>172.15061950683599</v>
      </c>
      <c r="C894">
        <v>179.63346862793</v>
      </c>
      <c r="D894" s="7">
        <f t="shared" si="169"/>
        <v>45.091430664061988</v>
      </c>
      <c r="E894" s="7">
        <f t="shared" si="170"/>
        <v>21.561553955077954</v>
      </c>
      <c r="F894" s="7">
        <f t="shared" si="172"/>
        <v>539.85093949664622</v>
      </c>
      <c r="G894" s="7">
        <f t="shared" si="173"/>
        <v>490.04903823977429</v>
      </c>
      <c r="H894" s="7">
        <f t="shared" si="176"/>
        <v>527.4693736737994</v>
      </c>
      <c r="I894" s="7">
        <f t="shared" si="177"/>
        <v>479.43713424103254</v>
      </c>
      <c r="J894" s="7">
        <f t="shared" si="174"/>
        <v>547.68190894974657</v>
      </c>
      <c r="K894" s="7">
        <f t="shared" si="175"/>
        <v>478.75645734442634</v>
      </c>
      <c r="L894" s="7">
        <f t="shared" si="183"/>
        <v>408.54658228140897</v>
      </c>
      <c r="M894" s="7">
        <f t="shared" si="182"/>
        <v>0.46332103757344872</v>
      </c>
      <c r="N894" s="7">
        <f t="shared" si="178"/>
        <v>11.697774186929804</v>
      </c>
      <c r="O894" s="7">
        <f t="shared" si="179"/>
        <v>12.146030872918184</v>
      </c>
      <c r="P894" s="7">
        <f t="shared" si="180"/>
        <v>22.235741229036993</v>
      </c>
      <c r="Q894" s="7">
        <f t="shared" si="181"/>
        <v>22.204172219770577</v>
      </c>
    </row>
    <row r="895" spans="1:17">
      <c r="A895">
        <v>3644.6019999999999</v>
      </c>
      <c r="B895">
        <v>172.15628051757801</v>
      </c>
      <c r="C895">
        <v>179.47976684570301</v>
      </c>
      <c r="D895" s="7">
        <f t="shared" si="169"/>
        <v>45.102752685546022</v>
      </c>
      <c r="E895" s="7">
        <f t="shared" si="170"/>
        <v>21.254150390623977</v>
      </c>
      <c r="F895" s="7">
        <f t="shared" si="172"/>
        <v>540.23806037005613</v>
      </c>
      <c r="G895" s="7">
        <f t="shared" si="173"/>
        <v>491.62402680781622</v>
      </c>
      <c r="H895" s="7">
        <f t="shared" si="176"/>
        <v>526.17235750249495</v>
      </c>
      <c r="I895" s="7">
        <f t="shared" si="177"/>
        <v>477.66086941912494</v>
      </c>
      <c r="J895" s="7">
        <f t="shared" si="174"/>
        <v>547.7132547663399</v>
      </c>
      <c r="K895" s="7">
        <f t="shared" si="175"/>
        <v>475.93688461735275</v>
      </c>
      <c r="L895" s="7">
        <f t="shared" si="183"/>
        <v>464.01025493152304</v>
      </c>
      <c r="M895" s="7">
        <f t="shared" si="182"/>
        <v>2.9721235967414961</v>
      </c>
      <c r="N895" s="7">
        <f t="shared" si="178"/>
        <v>11.666080808214533</v>
      </c>
      <c r="O895" s="7">
        <f t="shared" si="179"/>
        <v>12.143676874557245</v>
      </c>
      <c r="P895" s="7">
        <f t="shared" si="180"/>
        <v>22.473769152863412</v>
      </c>
      <c r="Q895" s="7">
        <f t="shared" si="181"/>
        <v>22.392656298663756</v>
      </c>
    </row>
    <row r="896" spans="1:17">
      <c r="A896">
        <v>3645.61</v>
      </c>
      <c r="B896">
        <v>172.11605834960901</v>
      </c>
      <c r="C896">
        <v>179.47074890136699</v>
      </c>
      <c r="D896" s="7">
        <f t="shared" si="169"/>
        <v>45.022308349608011</v>
      </c>
      <c r="E896" s="7">
        <f t="shared" si="170"/>
        <v>21.236114501951931</v>
      </c>
      <c r="F896" s="7">
        <f t="shared" si="172"/>
        <v>536.30741318332764</v>
      </c>
      <c r="G896" s="7">
        <f t="shared" si="173"/>
        <v>484.81505371466716</v>
      </c>
      <c r="H896" s="7">
        <f t="shared" si="176"/>
        <v>525.13826975758366</v>
      </c>
      <c r="I896" s="7">
        <f t="shared" si="177"/>
        <v>473.22818070210815</v>
      </c>
      <c r="J896" s="7">
        <f t="shared" si="174"/>
        <v>547.49027505183528</v>
      </c>
      <c r="K896" s="7">
        <f t="shared" si="175"/>
        <v>475.76996809518448</v>
      </c>
      <c r="L896" s="7">
        <f t="shared" si="183"/>
        <v>499.61214067425271</v>
      </c>
      <c r="M896" s="7">
        <f t="shared" si="182"/>
        <v>6.4606831516017831</v>
      </c>
      <c r="N896" s="7">
        <f t="shared" si="178"/>
        <v>11.663957025032365</v>
      </c>
      <c r="O896" s="7">
        <f t="shared" si="179"/>
        <v>12.160422135632279</v>
      </c>
      <c r="P896" s="7">
        <f t="shared" si="180"/>
        <v>22.284122675012469</v>
      </c>
      <c r="Q896" s="7">
        <f t="shared" si="181"/>
        <v>22.403814410185714</v>
      </c>
    </row>
    <row r="897" spans="1:17">
      <c r="A897">
        <v>3646.6190000000001</v>
      </c>
      <c r="B897">
        <v>171.94688415527301</v>
      </c>
      <c r="C897">
        <v>179.28950500488301</v>
      </c>
      <c r="D897" s="7">
        <f t="shared" si="169"/>
        <v>44.683959960936022</v>
      </c>
      <c r="E897" s="7">
        <f t="shared" si="170"/>
        <v>20.873626708983977</v>
      </c>
      <c r="F897" s="7">
        <f t="shared" si="172"/>
        <v>536.5839584506632</v>
      </c>
      <c r="G897" s="7">
        <f t="shared" si="173"/>
        <v>477.80929235155537</v>
      </c>
      <c r="H897" s="7">
        <f t="shared" si="176"/>
        <v>523.50389561183397</v>
      </c>
      <c r="I897" s="7">
        <f t="shared" si="177"/>
        <v>470.00282509526261</v>
      </c>
      <c r="J897" s="7">
        <f t="shared" si="174"/>
        <v>546.54565190440974</v>
      </c>
      <c r="K897" s="7">
        <f t="shared" si="175"/>
        <v>472.3796316072478</v>
      </c>
      <c r="L897" s="7">
        <f t="shared" si="183"/>
        <v>530.9225330464551</v>
      </c>
      <c r="M897" s="7">
        <f t="shared" si="182"/>
        <v>5.6492091954152244</v>
      </c>
      <c r="N897" s="7">
        <f t="shared" si="178"/>
        <v>11.715700579570294</v>
      </c>
      <c r="O897" s="7">
        <f t="shared" si="179"/>
        <v>12.231361150225167</v>
      </c>
      <c r="P897" s="7">
        <f t="shared" si="180"/>
        <v>22.516586678872343</v>
      </c>
      <c r="Q897" s="7">
        <f t="shared" si="181"/>
        <v>22.630453164324162</v>
      </c>
    </row>
    <row r="898" spans="1:17">
      <c r="A898">
        <v>3647.6190000000001</v>
      </c>
      <c r="B898">
        <v>171.88233947753901</v>
      </c>
      <c r="C898">
        <v>179.20018005371099</v>
      </c>
      <c r="D898" s="7">
        <f t="shared" si="169"/>
        <v>44.554870605468011</v>
      </c>
      <c r="E898" s="7">
        <f t="shared" si="170"/>
        <v>20.694976806639943</v>
      </c>
      <c r="F898" s="7">
        <f t="shared" si="172"/>
        <v>535.7599708117724</v>
      </c>
      <c r="G898" s="7">
        <f t="shared" si="173"/>
        <v>475.17859020136552</v>
      </c>
      <c r="H898" s="7">
        <f t="shared" si="176"/>
        <v>523.14086609511298</v>
      </c>
      <c r="I898" s="7">
        <f t="shared" si="177"/>
        <v>466.70454223980295</v>
      </c>
      <c r="J898" s="7">
        <f t="shared" si="174"/>
        <v>546.18234076012595</v>
      </c>
      <c r="K898" s="7">
        <f t="shared" si="175"/>
        <v>470.68336489312941</v>
      </c>
      <c r="L898" s="7">
        <f t="shared" si="183"/>
        <v>530.90955473843451</v>
      </c>
      <c r="M898" s="7">
        <f t="shared" si="182"/>
        <v>15.831029706623816</v>
      </c>
      <c r="N898" s="7">
        <f t="shared" si="178"/>
        <v>11.741496698026777</v>
      </c>
      <c r="O898" s="7">
        <f t="shared" si="179"/>
        <v>12.258644977258571</v>
      </c>
      <c r="P898" s="7">
        <f t="shared" si="180"/>
        <v>22.551585662568208</v>
      </c>
      <c r="Q898" s="7">
        <f t="shared" si="181"/>
        <v>22.743845972425135</v>
      </c>
    </row>
    <row r="899" spans="1:17">
      <c r="A899">
        <v>3648.6260000000002</v>
      </c>
      <c r="B899">
        <v>171.81855773925801</v>
      </c>
      <c r="C899">
        <v>179.24858093261699</v>
      </c>
      <c r="D899" s="7">
        <f t="shared" ref="D899:D962" si="184">D898-2*(B898-B899)</f>
        <v>44.427307128906023</v>
      </c>
      <c r="E899" s="7">
        <f t="shared" ref="E899:E962" si="185">E898-2*(C898-C899)</f>
        <v>20.791778564451931</v>
      </c>
      <c r="F899" s="7">
        <f t="shared" si="172"/>
        <v>534.00935010296337</v>
      </c>
      <c r="G899" s="7">
        <f t="shared" si="173"/>
        <v>472.42441307036808</v>
      </c>
      <c r="H899" s="7">
        <f t="shared" si="176"/>
        <v>523.15538566621808</v>
      </c>
      <c r="I899" s="7">
        <f t="shared" si="177"/>
        <v>464.06941392327195</v>
      </c>
      <c r="J899" s="7">
        <f t="shared" si="174"/>
        <v>545.82172834486573</v>
      </c>
      <c r="K899" s="7">
        <f t="shared" si="175"/>
        <v>471.60459417936653</v>
      </c>
      <c r="L899" s="7">
        <f t="shared" si="183"/>
        <v>513.763090425884</v>
      </c>
      <c r="M899" s="7">
        <f t="shared" si="182"/>
        <v>56.778941491837536</v>
      </c>
      <c r="N899" s="7">
        <f t="shared" si="178"/>
        <v>11.775536701972065</v>
      </c>
      <c r="O899" s="7">
        <f t="shared" si="179"/>
        <v>12.285726135981225</v>
      </c>
      <c r="P899" s="7">
        <f t="shared" si="180"/>
        <v>22.319851689681784</v>
      </c>
      <c r="Q899" s="7">
        <f t="shared" si="181"/>
        <v>22.682263218485655</v>
      </c>
    </row>
    <row r="900" spans="1:17">
      <c r="A900">
        <v>3649.634</v>
      </c>
      <c r="B900">
        <v>171.71318054199199</v>
      </c>
      <c r="C900">
        <v>179.08612060546901</v>
      </c>
      <c r="D900" s="7">
        <f t="shared" si="184"/>
        <v>44.216552734373977</v>
      </c>
      <c r="E900" s="7">
        <f t="shared" si="185"/>
        <v>20.466857910155966</v>
      </c>
      <c r="F900" s="7">
        <f t="shared" si="172"/>
        <v>529.43040176042518</v>
      </c>
      <c r="G900" s="7">
        <f t="shared" si="173"/>
        <v>467.04666485412071</v>
      </c>
      <c r="H900" s="7">
        <f t="shared" si="176"/>
        <v>522.68550496605371</v>
      </c>
      <c r="I900" s="7">
        <f t="shared" si="177"/>
        <v>458.90472495458943</v>
      </c>
      <c r="J900" s="7">
        <f t="shared" si="174"/>
        <v>545.22243791967469</v>
      </c>
      <c r="K900" s="7">
        <f t="shared" si="175"/>
        <v>468.4925238988863</v>
      </c>
      <c r="L900" s="7">
        <f t="shared" si="183"/>
        <v>507.9133469560071</v>
      </c>
      <c r="M900" s="7">
        <f t="shared" si="182"/>
        <v>91.925888596260336</v>
      </c>
      <c r="N900" s="7">
        <f t="shared" si="178"/>
        <v>11.821036979206152</v>
      </c>
      <c r="O900" s="7">
        <f t="shared" si="179"/>
        <v>12.330731461474119</v>
      </c>
      <c r="P900" s="7">
        <f t="shared" si="180"/>
        <v>22.421845452245698</v>
      </c>
      <c r="Q900" s="7">
        <f t="shared" si="181"/>
        <v>22.890300306741917</v>
      </c>
    </row>
    <row r="901" spans="1:17">
      <c r="A901">
        <v>3650.6350000000002</v>
      </c>
      <c r="B901">
        <v>171.61068725585901</v>
      </c>
      <c r="C901">
        <v>179.11856079101599</v>
      </c>
      <c r="D901" s="7">
        <f t="shared" si="184"/>
        <v>44.011566162108011</v>
      </c>
      <c r="E901" s="7">
        <f t="shared" si="185"/>
        <v>20.531738281249943</v>
      </c>
      <c r="F901" s="7">
        <f t="shared" si="172"/>
        <v>530.03402970111347</v>
      </c>
      <c r="G901" s="7">
        <f t="shared" si="173"/>
        <v>466.15938696539251</v>
      </c>
      <c r="H901" s="7">
        <f t="shared" si="176"/>
        <v>522.87138280763156</v>
      </c>
      <c r="I901" s="7">
        <f t="shared" si="177"/>
        <v>456.20737687290546</v>
      </c>
      <c r="J901" s="7">
        <f t="shared" si="174"/>
        <v>544.63532144998794</v>
      </c>
      <c r="K901" s="7">
        <f t="shared" si="175"/>
        <v>469.11849726339102</v>
      </c>
      <c r="L901" s="7">
        <f t="shared" si="183"/>
        <v>473.66902522825325</v>
      </c>
      <c r="M901" s="7">
        <f t="shared" si="182"/>
        <v>166.6970297376121</v>
      </c>
      <c r="N901" s="7">
        <f t="shared" si="178"/>
        <v>11.880317571107033</v>
      </c>
      <c r="O901" s="7">
        <f t="shared" si="179"/>
        <v>12.374822551052377</v>
      </c>
      <c r="P901" s="7">
        <f t="shared" si="180"/>
        <v>22.219617775350496</v>
      </c>
      <c r="Q901" s="7">
        <f t="shared" si="181"/>
        <v>22.848454954824788</v>
      </c>
    </row>
    <row r="902" spans="1:17">
      <c r="A902">
        <v>3651.6350000000002</v>
      </c>
      <c r="B902">
        <v>171.63180541992199</v>
      </c>
      <c r="C902">
        <v>178.95198059082</v>
      </c>
      <c r="D902" s="7">
        <f t="shared" si="184"/>
        <v>44.053802490233977</v>
      </c>
      <c r="E902" s="7">
        <f t="shared" si="185"/>
        <v>20.198577880857954</v>
      </c>
      <c r="F902" s="7">
        <f t="shared" si="172"/>
        <v>530.26938549762326</v>
      </c>
      <c r="G902" s="7">
        <f t="shared" si="173"/>
        <v>456.86003500943252</v>
      </c>
      <c r="H902" s="7">
        <f t="shared" si="176"/>
        <v>521.79096458718891</v>
      </c>
      <c r="I902" s="7">
        <f t="shared" si="177"/>
        <v>453.42788664147236</v>
      </c>
      <c r="J902" s="7">
        <f t="shared" si="174"/>
        <v>544.75663667130925</v>
      </c>
      <c r="K902" s="7">
        <f t="shared" si="175"/>
        <v>465.87959894811428</v>
      </c>
      <c r="L902" s="7">
        <f t="shared" si="183"/>
        <v>527.42209427534442</v>
      </c>
      <c r="M902" s="7">
        <f t="shared" si="182"/>
        <v>155.04513936737791</v>
      </c>
      <c r="N902" s="7">
        <f t="shared" si="178"/>
        <v>11.844402414589787</v>
      </c>
      <c r="O902" s="7">
        <f t="shared" si="179"/>
        <v>12.365712058387539</v>
      </c>
      <c r="P902" s="7">
        <f t="shared" si="180"/>
        <v>22.448505499547206</v>
      </c>
      <c r="Q902" s="7">
        <f t="shared" si="181"/>
        <v>23.06497030118269</v>
      </c>
    </row>
    <row r="903" spans="1:17">
      <c r="A903">
        <v>3652.6480000000001</v>
      </c>
      <c r="B903">
        <v>171.50209045410199</v>
      </c>
      <c r="C903">
        <v>178.90127563476599</v>
      </c>
      <c r="D903" s="7">
        <f t="shared" si="184"/>
        <v>43.794372558593977</v>
      </c>
      <c r="E903" s="7">
        <f t="shared" si="185"/>
        <v>20.097167968749943</v>
      </c>
      <c r="F903" s="7">
        <f t="shared" si="172"/>
        <v>528.66032867477588</v>
      </c>
      <c r="G903" s="7">
        <f t="shared" si="173"/>
        <v>452.00679450877396</v>
      </c>
      <c r="H903" s="7">
        <f t="shared" si="176"/>
        <v>520.63261325929079</v>
      </c>
      <c r="I903" s="7">
        <f t="shared" si="177"/>
        <v>450.39600865426615</v>
      </c>
      <c r="J903" s="7">
        <f t="shared" si="174"/>
        <v>544.00864332932395</v>
      </c>
      <c r="K903" s="7">
        <f t="shared" si="175"/>
        <v>464.88149699497268</v>
      </c>
      <c r="L903" s="7">
        <f t="shared" si="183"/>
        <v>546.43878183509412</v>
      </c>
      <c r="M903" s="7">
        <f t="shared" si="182"/>
        <v>209.82937246874465</v>
      </c>
      <c r="N903" s="7">
        <f t="shared" si="178"/>
        <v>11.888116733781692</v>
      </c>
      <c r="O903" s="7">
        <f t="shared" si="179"/>
        <v>12.421884629160433</v>
      </c>
      <c r="P903" s="7">
        <f t="shared" si="180"/>
        <v>22.410919257609265</v>
      </c>
      <c r="Q903" s="7">
        <f t="shared" si="181"/>
        <v>23.131691874090887</v>
      </c>
    </row>
    <row r="904" spans="1:17">
      <c r="A904">
        <v>3653.6570000000002</v>
      </c>
      <c r="B904">
        <v>171.39839172363301</v>
      </c>
      <c r="C904">
        <v>178.89533996582</v>
      </c>
      <c r="D904" s="7">
        <f t="shared" si="184"/>
        <v>43.586975097656023</v>
      </c>
      <c r="E904" s="7">
        <f t="shared" si="185"/>
        <v>20.085296630857954</v>
      </c>
      <c r="F904" s="7">
        <f t="shared" si="172"/>
        <v>527.23273592056557</v>
      </c>
      <c r="G904" s="7">
        <f t="shared" si="173"/>
        <v>445.80097307150339</v>
      </c>
      <c r="H904" s="7">
        <f t="shared" si="176"/>
        <v>519.78193447167985</v>
      </c>
      <c r="I904" s="7">
        <f t="shared" si="177"/>
        <v>448.05526352191788</v>
      </c>
      <c r="J904" s="7">
        <f t="shared" si="174"/>
        <v>543.40576528487611</v>
      </c>
      <c r="K904" s="7">
        <f t="shared" si="175"/>
        <v>464.76427860364862</v>
      </c>
      <c r="L904" s="7">
        <f t="shared" si="183"/>
        <v>558.08538229052124</v>
      </c>
      <c r="M904" s="7">
        <f t="shared" si="182"/>
        <v>279.19118500150535</v>
      </c>
      <c r="N904" s="7">
        <f t="shared" si="178"/>
        <v>11.925166481663743</v>
      </c>
      <c r="O904" s="7">
        <f t="shared" si="179"/>
        <v>12.467159376565657</v>
      </c>
      <c r="P904" s="7">
        <f t="shared" si="180"/>
        <v>22.307624913716744</v>
      </c>
      <c r="Q904" s="7">
        <f t="shared" si="181"/>
        <v>23.139527742378977</v>
      </c>
    </row>
    <row r="905" spans="1:17">
      <c r="A905">
        <v>3654.665</v>
      </c>
      <c r="B905">
        <v>171.401611328125</v>
      </c>
      <c r="C905">
        <v>178.89277648925801</v>
      </c>
      <c r="D905" s="7">
        <f t="shared" si="184"/>
        <v>43.59341430664</v>
      </c>
      <c r="E905" s="7">
        <f t="shared" si="185"/>
        <v>20.080169677733977</v>
      </c>
      <c r="F905" s="7">
        <f t="shared" si="172"/>
        <v>522.36060178862374</v>
      </c>
      <c r="G905" s="7">
        <f t="shared" si="173"/>
        <v>439.47776864607732</v>
      </c>
      <c r="H905" s="7">
        <f t="shared" si="176"/>
        <v>520.82257845955189</v>
      </c>
      <c r="I905" s="7">
        <f t="shared" si="177"/>
        <v>448.04511321015002</v>
      </c>
      <c r="J905" s="7">
        <f t="shared" si="174"/>
        <v>543.42454934331511</v>
      </c>
      <c r="K905" s="7">
        <f t="shared" si="175"/>
        <v>464.71363016393929</v>
      </c>
      <c r="L905" s="7">
        <f t="shared" si="183"/>
        <v>510.84908783048013</v>
      </c>
      <c r="M905" s="7">
        <f t="shared" si="182"/>
        <v>277.83945743876018</v>
      </c>
      <c r="N905" s="7">
        <f t="shared" si="178"/>
        <v>11.94727659540588</v>
      </c>
      <c r="O905" s="7">
        <f t="shared" si="179"/>
        <v>12.46574873720186</v>
      </c>
      <c r="P905" s="7">
        <f t="shared" si="180"/>
        <v>22.312815100709418</v>
      </c>
      <c r="Q905" s="7">
        <f t="shared" si="181"/>
        <v>23.142913512291678</v>
      </c>
    </row>
    <row r="906" spans="1:17">
      <c r="A906">
        <v>3655.6709999999998</v>
      </c>
      <c r="B906">
        <v>171.33062744140599</v>
      </c>
      <c r="C906">
        <v>178.67445373535199</v>
      </c>
      <c r="D906" s="7">
        <f t="shared" si="184"/>
        <v>43.451446533201988</v>
      </c>
      <c r="E906" s="7">
        <f t="shared" si="185"/>
        <v>19.643524169921932</v>
      </c>
      <c r="F906" s="7">
        <f t="shared" si="172"/>
        <v>520.15591558006304</v>
      </c>
      <c r="G906" s="7">
        <f t="shared" si="173"/>
        <v>429.89751131016158</v>
      </c>
      <c r="H906" s="7">
        <f t="shared" si="176"/>
        <v>522.22340334947319</v>
      </c>
      <c r="I906" s="7">
        <f t="shared" si="177"/>
        <v>447.24500773242642</v>
      </c>
      <c r="J906" s="7">
        <f t="shared" si="174"/>
        <v>543.00942108668471</v>
      </c>
      <c r="K906" s="7">
        <f t="shared" si="175"/>
        <v>460.34500025513552</v>
      </c>
      <c r="L906" s="7">
        <f t="shared" si="183"/>
        <v>432.05853337167207</v>
      </c>
      <c r="M906" s="7">
        <f t="shared" si="182"/>
        <v>171.60980409503435</v>
      </c>
      <c r="N906" s="7">
        <f t="shared" si="178"/>
        <v>12.018550474503384</v>
      </c>
      <c r="O906" s="7">
        <f t="shared" si="179"/>
        <v>12.496923909581744</v>
      </c>
      <c r="P906" s="7">
        <f t="shared" si="180"/>
        <v>22.768063605269251</v>
      </c>
      <c r="Q906" s="7">
        <f t="shared" si="181"/>
        <v>23.43494966957169</v>
      </c>
    </row>
    <row r="907" spans="1:17">
      <c r="A907">
        <v>3656.6729999999998</v>
      </c>
      <c r="B907">
        <v>171.15228271484401</v>
      </c>
      <c r="C907">
        <v>178.72027587890599</v>
      </c>
      <c r="D907" s="7">
        <f t="shared" si="184"/>
        <v>43.094757080078011</v>
      </c>
      <c r="E907" s="7">
        <f t="shared" si="185"/>
        <v>19.735168457029943</v>
      </c>
      <c r="F907" s="7">
        <f t="shared" si="172"/>
        <v>518.10949124554543</v>
      </c>
      <c r="G907" s="7">
        <f t="shared" si="173"/>
        <v>425.93499203767647</v>
      </c>
      <c r="H907" s="7">
        <f t="shared" si="176"/>
        <v>522.61499251030125</v>
      </c>
      <c r="I907" s="7">
        <f t="shared" si="177"/>
        <v>445.82992269481417</v>
      </c>
      <c r="J907" s="7">
        <f t="shared" si="174"/>
        <v>541.95720489416567</v>
      </c>
      <c r="K907" s="7">
        <f t="shared" si="175"/>
        <v>461.27101724099452</v>
      </c>
      <c r="L907" s="7">
        <f t="shared" si="183"/>
        <v>374.12117990251818</v>
      </c>
      <c r="M907" s="7">
        <f t="shared" si="182"/>
        <v>238.42740078408062</v>
      </c>
      <c r="N907" s="7">
        <f t="shared" si="178"/>
        <v>12.127113085686645</v>
      </c>
      <c r="O907" s="7">
        <f t="shared" si="179"/>
        <v>12.575942913127673</v>
      </c>
      <c r="P907" s="7">
        <f t="shared" si="180"/>
        <v>22.590631727595074</v>
      </c>
      <c r="Q907" s="7">
        <f t="shared" si="181"/>
        <v>23.373046865312332</v>
      </c>
    </row>
    <row r="908" spans="1:17">
      <c r="A908">
        <v>3657.681</v>
      </c>
      <c r="B908">
        <v>171.06617736816401</v>
      </c>
      <c r="C908">
        <v>178.61729431152301</v>
      </c>
      <c r="D908" s="7">
        <f t="shared" si="184"/>
        <v>42.922546386718011</v>
      </c>
      <c r="E908" s="7">
        <f t="shared" si="185"/>
        <v>19.529205322263977</v>
      </c>
      <c r="F908" s="7">
        <f t="shared" si="172"/>
        <v>521.36132760396481</v>
      </c>
      <c r="G908" s="7">
        <f t="shared" si="173"/>
        <v>425.77872102976607</v>
      </c>
      <c r="H908" s="7">
        <f t="shared" si="176"/>
        <v>522.64847718016256</v>
      </c>
      <c r="I908" s="7">
        <f t="shared" si="177"/>
        <v>446.28315767512345</v>
      </c>
      <c r="J908" s="7">
        <f t="shared" si="174"/>
        <v>541.44441423956641</v>
      </c>
      <c r="K908" s="7">
        <f t="shared" si="175"/>
        <v>459.18297045483109</v>
      </c>
      <c r="L908" s="7">
        <f t="shared" si="183"/>
        <v>353.2872499410712</v>
      </c>
      <c r="M908" s="7">
        <f t="shared" si="182"/>
        <v>166.40516975150868</v>
      </c>
      <c r="N908" s="7">
        <f t="shared" si="178"/>
        <v>12.176548718039044</v>
      </c>
      <c r="O908" s="7">
        <f t="shared" si="179"/>
        <v>12.614452305819196</v>
      </c>
      <c r="P908" s="7">
        <f t="shared" si="180"/>
        <v>22.852090001140244</v>
      </c>
      <c r="Q908" s="7">
        <f t="shared" si="181"/>
        <v>23.512629565696994</v>
      </c>
    </row>
    <row r="909" spans="1:17">
      <c r="A909">
        <v>3658.6819999999998</v>
      </c>
      <c r="B909">
        <v>171.06770324707</v>
      </c>
      <c r="C909">
        <v>178.62913513183599</v>
      </c>
      <c r="D909" s="7">
        <f t="shared" si="184"/>
        <v>42.925598144529999</v>
      </c>
      <c r="E909" s="7">
        <f t="shared" si="185"/>
        <v>19.552886962889943</v>
      </c>
      <c r="F909" s="7">
        <f t="shared" si="172"/>
        <v>519.90432596881624</v>
      </c>
      <c r="G909" s="7">
        <f t="shared" si="173"/>
        <v>422.57829323549811</v>
      </c>
      <c r="H909" s="7">
        <f t="shared" si="176"/>
        <v>522.77062792630898</v>
      </c>
      <c r="I909" s="7">
        <f t="shared" si="177"/>
        <v>443.61780772860874</v>
      </c>
      <c r="J909" s="7">
        <f t="shared" si="174"/>
        <v>541.45352877058031</v>
      </c>
      <c r="K909" s="7">
        <f t="shared" si="175"/>
        <v>459.42432211049027</v>
      </c>
      <c r="L909" s="7">
        <f t="shared" si="183"/>
        <v>349.0507839568744</v>
      </c>
      <c r="M909" s="7">
        <f t="shared" si="182"/>
        <v>249.84589690462755</v>
      </c>
      <c r="N909" s="7">
        <f t="shared" si="178"/>
        <v>12.178528675736707</v>
      </c>
      <c r="O909" s="7">
        <f t="shared" si="179"/>
        <v>12.613767825611014</v>
      </c>
      <c r="P909" s="7">
        <f t="shared" si="180"/>
        <v>22.688097597585735</v>
      </c>
      <c r="Q909" s="7">
        <f t="shared" si="181"/>
        <v>23.496495580547595</v>
      </c>
    </row>
    <row r="910" spans="1:17">
      <c r="A910">
        <v>3659.681</v>
      </c>
      <c r="B910">
        <v>170.98342895507801</v>
      </c>
      <c r="C910">
        <v>178.55937194824199</v>
      </c>
      <c r="D910" s="7">
        <f t="shared" si="184"/>
        <v>42.757049560546022</v>
      </c>
      <c r="E910" s="7">
        <f t="shared" si="185"/>
        <v>19.413360595701931</v>
      </c>
      <c r="F910" s="7">
        <f t="shared" si="172"/>
        <v>514.70375688572562</v>
      </c>
      <c r="G910" s="7">
        <f t="shared" si="173"/>
        <v>424.41493853257214</v>
      </c>
      <c r="H910" s="7">
        <f t="shared" si="176"/>
        <v>522.45532722021801</v>
      </c>
      <c r="I910" s="7">
        <f t="shared" si="177"/>
        <v>444.29612347812389</v>
      </c>
      <c r="J910" s="7">
        <f t="shared" si="174"/>
        <v>540.94864747530448</v>
      </c>
      <c r="K910" s="7">
        <f t="shared" si="175"/>
        <v>457.99754540514772</v>
      </c>
      <c r="L910" s="7">
        <f t="shared" si="183"/>
        <v>342.00289405719161</v>
      </c>
      <c r="M910" s="7">
        <f t="shared" si="182"/>
        <v>187.72896282232941</v>
      </c>
      <c r="N910" s="7">
        <f t="shared" si="178"/>
        <v>12.219162280605829</v>
      </c>
      <c r="O910" s="7">
        <f t="shared" si="179"/>
        <v>12.651683243702196</v>
      </c>
      <c r="P910" s="7">
        <f t="shared" si="180"/>
        <v>22.886100594890816</v>
      </c>
      <c r="Q910" s="7">
        <f t="shared" si="181"/>
        <v>23.591873398083752</v>
      </c>
    </row>
    <row r="911" spans="1:17">
      <c r="A911">
        <v>3660.6880000000001</v>
      </c>
      <c r="B911">
        <v>170.94351196289099</v>
      </c>
      <c r="C911">
        <v>178.54469299316401</v>
      </c>
      <c r="D911" s="7">
        <f t="shared" si="184"/>
        <v>42.677215576171989</v>
      </c>
      <c r="E911" s="7">
        <f t="shared" si="185"/>
        <v>19.384002685545966</v>
      </c>
      <c r="F911" s="7">
        <f t="shared" si="172"/>
        <v>511.39717096012862</v>
      </c>
      <c r="G911" s="7">
        <f t="shared" si="173"/>
        <v>416.07059991228772</v>
      </c>
      <c r="H911" s="7">
        <f t="shared" si="176"/>
        <v>521.37071454737281</v>
      </c>
      <c r="I911" s="7">
        <f t="shared" si="177"/>
        <v>442.31776203229526</v>
      </c>
      <c r="J911" s="7">
        <f t="shared" si="174"/>
        <v>540.70844680098992</v>
      </c>
      <c r="K911" s="7">
        <f t="shared" si="175"/>
        <v>457.69585931336161</v>
      </c>
      <c r="L911" s="7">
        <f t="shared" si="183"/>
        <v>373.94788871258328</v>
      </c>
      <c r="M911" s="7">
        <f t="shared" si="182"/>
        <v>236.48587598594014</v>
      </c>
      <c r="N911" s="7">
        <f t="shared" si="178"/>
        <v>12.216605687801016</v>
      </c>
      <c r="O911" s="7">
        <f t="shared" si="179"/>
        <v>12.669721759047565</v>
      </c>
      <c r="P911" s="7">
        <f t="shared" si="180"/>
        <v>22.818701029283162</v>
      </c>
      <c r="Q911" s="7">
        <f t="shared" si="181"/>
        <v>23.612040647035759</v>
      </c>
    </row>
    <row r="912" spans="1:17">
      <c r="A912">
        <v>3661.7</v>
      </c>
      <c r="B912">
        <v>170.80186462402301</v>
      </c>
      <c r="C912">
        <v>178.49963378906301</v>
      </c>
      <c r="D912" s="7">
        <f t="shared" si="184"/>
        <v>42.393920898436022</v>
      </c>
      <c r="E912" s="7">
        <f t="shared" si="185"/>
        <v>19.293884277343977</v>
      </c>
      <c r="F912" s="7">
        <f t="shared" si="172"/>
        <v>506.49453459622021</v>
      </c>
      <c r="G912" s="7">
        <f t="shared" si="173"/>
        <v>416.46333074382028</v>
      </c>
      <c r="H912" s="7">
        <f t="shared" si="176"/>
        <v>520.50067274454727</v>
      </c>
      <c r="I912" s="7">
        <f t="shared" si="177"/>
        <v>440.44132344575667</v>
      </c>
      <c r="J912" s="7">
        <f t="shared" si="174"/>
        <v>539.85052744188908</v>
      </c>
      <c r="K912" s="7">
        <f t="shared" si="175"/>
        <v>456.76655946423114</v>
      </c>
      <c r="L912" s="7">
        <f t="shared" si="183"/>
        <v>374.41687680824094</v>
      </c>
      <c r="M912" s="7">
        <f t="shared" si="182"/>
        <v>266.5133310588962</v>
      </c>
      <c r="N912" s="7">
        <f t="shared" si="178"/>
        <v>12.27771958134095</v>
      </c>
      <c r="O912" s="7">
        <f t="shared" si="179"/>
        <v>12.734149519578997</v>
      </c>
      <c r="P912" s="7">
        <f t="shared" si="180"/>
        <v>22.828027633759003</v>
      </c>
      <c r="Q912" s="7">
        <f t="shared" si="181"/>
        <v>23.674162905630855</v>
      </c>
    </row>
    <row r="913" spans="1:17">
      <c r="A913">
        <v>3662.703</v>
      </c>
      <c r="B913">
        <v>170.75384521484401</v>
      </c>
      <c r="C913">
        <v>178.31556701660199</v>
      </c>
      <c r="D913" s="7">
        <f t="shared" si="184"/>
        <v>42.297882080078011</v>
      </c>
      <c r="E913" s="7">
        <f t="shared" si="185"/>
        <v>18.925750732421932</v>
      </c>
      <c r="F913" s="7">
        <f t="shared" ref="F913:F976" si="186">(-SLOPE(B899:B928,A899:A928)*3600-$AA$2)*2</f>
        <v>504.14660329888716</v>
      </c>
      <c r="G913" s="7">
        <f t="shared" ref="G913:G976" si="187">(-SLOPE(C899:C928,A899:A928)*3600-$AB$2)*2</f>
        <v>417.97500444165485</v>
      </c>
      <c r="H913" s="7">
        <f t="shared" si="176"/>
        <v>519.59371643909572</v>
      </c>
      <c r="I913" s="7">
        <f t="shared" si="177"/>
        <v>438.89246383911569</v>
      </c>
      <c r="J913" s="7">
        <f t="shared" si="174"/>
        <v>539.55770317945564</v>
      </c>
      <c r="K913" s="7">
        <f t="shared" si="175"/>
        <v>452.91903242663977</v>
      </c>
      <c r="L913" s="7">
        <f t="shared" si="183"/>
        <v>398.56076656926706</v>
      </c>
      <c r="M913" s="7">
        <f t="shared" si="182"/>
        <v>196.74462634051733</v>
      </c>
      <c r="N913" s="7">
        <f t="shared" si="178"/>
        <v>12.284154451407403</v>
      </c>
      <c r="O913" s="7">
        <f t="shared" si="179"/>
        <v>12.756139944736933</v>
      </c>
      <c r="P913" s="7">
        <f t="shared" si="180"/>
        <v>23.190227433738929</v>
      </c>
      <c r="Q913" s="7">
        <f t="shared" si="181"/>
        <v>23.931364141383238</v>
      </c>
    </row>
    <row r="914" spans="1:17">
      <c r="A914">
        <v>3663.7109999999998</v>
      </c>
      <c r="B914">
        <v>170.69984436035199</v>
      </c>
      <c r="C914">
        <v>178.28569030761699</v>
      </c>
      <c r="D914" s="7">
        <f t="shared" si="184"/>
        <v>42.189880371093977</v>
      </c>
      <c r="E914" s="7">
        <f t="shared" si="185"/>
        <v>18.865997314451931</v>
      </c>
      <c r="F914" s="7">
        <f t="shared" si="186"/>
        <v>504.22632394872596</v>
      </c>
      <c r="G914" s="7">
        <f t="shared" si="187"/>
        <v>413.92732034486244</v>
      </c>
      <c r="H914" s="7">
        <f t="shared" si="176"/>
        <v>518.5071264355621</v>
      </c>
      <c r="I914" s="7">
        <f t="shared" si="177"/>
        <v>438.07321745328517</v>
      </c>
      <c r="J914" s="7">
        <f t="shared" si="174"/>
        <v>539.22719331611358</v>
      </c>
      <c r="K914" s="7">
        <f t="shared" si="175"/>
        <v>452.28662292981153</v>
      </c>
      <c r="L914" s="7">
        <f t="shared" si="183"/>
        <v>429.32117153452657</v>
      </c>
      <c r="M914" s="7">
        <f t="shared" si="182"/>
        <v>202.02089524014957</v>
      </c>
      <c r="N914" s="7">
        <f t="shared" si="178"/>
        <v>12.289845855804149</v>
      </c>
      <c r="O914" s="7">
        <f t="shared" si="179"/>
        <v>12.780960471401581</v>
      </c>
      <c r="P914" s="7">
        <f t="shared" si="180"/>
        <v>23.220252295790782</v>
      </c>
      <c r="Q914" s="7">
        <f t="shared" si="181"/>
        <v>23.97363973879855</v>
      </c>
    </row>
    <row r="915" spans="1:17">
      <c r="A915">
        <v>3664.721</v>
      </c>
      <c r="B915">
        <v>170.68287658691401</v>
      </c>
      <c r="C915">
        <v>178.23034667968801</v>
      </c>
      <c r="D915" s="7">
        <f t="shared" si="184"/>
        <v>42.155944824218011</v>
      </c>
      <c r="E915" s="7">
        <f t="shared" si="185"/>
        <v>18.755310058593977</v>
      </c>
      <c r="F915" s="7">
        <f t="shared" si="186"/>
        <v>505.89969445016652</v>
      </c>
      <c r="G915" s="7">
        <f t="shared" si="187"/>
        <v>409.09958938739749</v>
      </c>
      <c r="H915" s="7">
        <f t="shared" si="176"/>
        <v>518.25200781320848</v>
      </c>
      <c r="I915" s="7">
        <f t="shared" si="177"/>
        <v>436.73052279564257</v>
      </c>
      <c r="J915" s="7">
        <f t="shared" si="174"/>
        <v>539.12307707780496</v>
      </c>
      <c r="K915" s="7">
        <f t="shared" si="175"/>
        <v>451.10922503151249</v>
      </c>
      <c r="L915" s="7">
        <f t="shared" si="183"/>
        <v>435.60153224758409</v>
      </c>
      <c r="M915" s="7">
        <f t="shared" si="182"/>
        <v>206.74707798781074</v>
      </c>
      <c r="N915" s="7">
        <f t="shared" si="178"/>
        <v>12.293687402197182</v>
      </c>
      <c r="O915" s="7">
        <f t="shared" si="179"/>
        <v>12.788779360202744</v>
      </c>
      <c r="P915" s="7">
        <f t="shared" si="180"/>
        <v>23.285699966102442</v>
      </c>
      <c r="Q915" s="7">
        <f t="shared" si="181"/>
        <v>24.05234696852197</v>
      </c>
    </row>
    <row r="916" spans="1:17">
      <c r="A916">
        <v>3665.7289999999998</v>
      </c>
      <c r="B916">
        <v>170.54122924804699</v>
      </c>
      <c r="C916">
        <v>178.12684631347699</v>
      </c>
      <c r="D916" s="7">
        <f t="shared" si="184"/>
        <v>41.872650146483977</v>
      </c>
      <c r="E916" s="7">
        <f t="shared" si="185"/>
        <v>18.548309326171932</v>
      </c>
      <c r="F916" s="7">
        <f t="shared" si="186"/>
        <v>508.3693725785696</v>
      </c>
      <c r="G916" s="7">
        <f t="shared" si="187"/>
        <v>410.02239911188462</v>
      </c>
      <c r="H916" s="7">
        <f t="shared" si="176"/>
        <v>517.31018370825586</v>
      </c>
      <c r="I916" s="7">
        <f t="shared" si="177"/>
        <v>436.53813946450566</v>
      </c>
      <c r="J916" s="7">
        <f t="shared" si="174"/>
        <v>538.24891642184252</v>
      </c>
      <c r="K916" s="7">
        <f t="shared" si="175"/>
        <v>448.88644898419125</v>
      </c>
      <c r="L916" s="7">
        <f t="shared" si="183"/>
        <v>438.43052765102419</v>
      </c>
      <c r="M916" s="7">
        <f t="shared" si="182"/>
        <v>152.48074799395766</v>
      </c>
      <c r="N916" s="7">
        <f t="shared" si="178"/>
        <v>12.354369305466426</v>
      </c>
      <c r="O916" s="7">
        <f t="shared" si="179"/>
        <v>12.854426804581868</v>
      </c>
      <c r="P916" s="7">
        <f t="shared" si="180"/>
        <v>23.535198372422226</v>
      </c>
      <c r="Q916" s="7">
        <f t="shared" si="181"/>
        <v>24.200936111778447</v>
      </c>
    </row>
    <row r="917" spans="1:17">
      <c r="A917">
        <v>3666.7339999999999</v>
      </c>
      <c r="B917">
        <v>170.47744750976599</v>
      </c>
      <c r="C917">
        <v>178.19456481933599</v>
      </c>
      <c r="D917" s="7">
        <f t="shared" si="184"/>
        <v>41.745086669921989</v>
      </c>
      <c r="E917" s="7">
        <f t="shared" si="185"/>
        <v>18.683746337889943</v>
      </c>
      <c r="F917" s="7">
        <f t="shared" si="186"/>
        <v>506.03734892264561</v>
      </c>
      <c r="G917" s="7">
        <f t="shared" si="187"/>
        <v>413.62043931851548</v>
      </c>
      <c r="H917" s="7">
        <f t="shared" si="176"/>
        <v>516.95925935054834</v>
      </c>
      <c r="I917" s="7">
        <f t="shared" si="177"/>
        <v>434.74440444520724</v>
      </c>
      <c r="J917" s="7">
        <f t="shared" si="174"/>
        <v>537.8523574298265</v>
      </c>
      <c r="K917" s="7">
        <f t="shared" si="175"/>
        <v>450.34386661414413</v>
      </c>
      <c r="L917" s="7">
        <f t="shared" si="183"/>
        <v>436.52154735033679</v>
      </c>
      <c r="M917" s="7">
        <f t="shared" si="182"/>
        <v>243.34321996009339</v>
      </c>
      <c r="N917" s="7">
        <f t="shared" si="178"/>
        <v>12.383715080966065</v>
      </c>
      <c r="O917" s="7">
        <f t="shared" si="179"/>
        <v>12.884207468117626</v>
      </c>
      <c r="P917" s="7">
        <f t="shared" si="180"/>
        <v>23.268588460953453</v>
      </c>
      <c r="Q917" s="7">
        <f t="shared" si="181"/>
        <v>24.103509995790485</v>
      </c>
    </row>
    <row r="918" spans="1:17">
      <c r="A918">
        <v>3667.7469999999998</v>
      </c>
      <c r="B918">
        <v>170.40403747558599</v>
      </c>
      <c r="C918">
        <v>178.08076477050801</v>
      </c>
      <c r="D918" s="7">
        <f t="shared" si="184"/>
        <v>41.598266601561988</v>
      </c>
      <c r="E918" s="7">
        <f t="shared" si="185"/>
        <v>18.456146240233977</v>
      </c>
      <c r="F918" s="7">
        <f t="shared" si="186"/>
        <v>502.29472677157071</v>
      </c>
      <c r="G918" s="7">
        <f t="shared" si="187"/>
        <v>415.18281592237025</v>
      </c>
      <c r="H918" s="7">
        <f t="shared" si="176"/>
        <v>515.87556062089766</v>
      </c>
      <c r="I918" s="7">
        <f t="shared" si="177"/>
        <v>434.42002932643442</v>
      </c>
      <c r="J918" s="7">
        <f t="shared" si="174"/>
        <v>537.39365455545726</v>
      </c>
      <c r="K918" s="7">
        <f t="shared" si="175"/>
        <v>447.88794058963975</v>
      </c>
      <c r="L918" s="7">
        <f t="shared" si="183"/>
        <v>463.02836657653074</v>
      </c>
      <c r="M918" s="7">
        <f t="shared" si="182"/>
        <v>181.38463379357319</v>
      </c>
      <c r="N918" s="7">
        <f t="shared" si="178"/>
        <v>12.401371565841325</v>
      </c>
      <c r="O918" s="7">
        <f t="shared" si="179"/>
        <v>12.91865499355395</v>
      </c>
      <c r="P918" s="7">
        <f t="shared" si="180"/>
        <v>23.537959857481443</v>
      </c>
      <c r="Q918" s="7">
        <f t="shared" si="181"/>
        <v>24.267684854666694</v>
      </c>
    </row>
    <row r="919" spans="1:17">
      <c r="A919">
        <v>3668.752</v>
      </c>
      <c r="B919">
        <v>170.32832336425801</v>
      </c>
      <c r="C919">
        <v>177.98936462402301</v>
      </c>
      <c r="D919" s="7">
        <f t="shared" si="184"/>
        <v>41.446838378906023</v>
      </c>
      <c r="E919" s="7">
        <f t="shared" si="185"/>
        <v>18.273345947263977</v>
      </c>
      <c r="F919" s="7">
        <f t="shared" si="186"/>
        <v>503.39685291462706</v>
      </c>
      <c r="G919" s="7">
        <f t="shared" si="187"/>
        <v>413.29122907721882</v>
      </c>
      <c r="H919" s="7">
        <f t="shared" si="176"/>
        <v>515.30766196692457</v>
      </c>
      <c r="I919" s="7">
        <f t="shared" si="177"/>
        <v>433.67976385578817</v>
      </c>
      <c r="J919" s="7">
        <f t="shared" si="174"/>
        <v>536.91797805846113</v>
      </c>
      <c r="K919" s="7">
        <f t="shared" si="175"/>
        <v>445.89106902769163</v>
      </c>
      <c r="L919" s="7">
        <f t="shared" si="183"/>
        <v>467.00576157612403</v>
      </c>
      <c r="M919" s="7">
        <f t="shared" si="182"/>
        <v>149.11597400135622</v>
      </c>
      <c r="N919" s="7">
        <f t="shared" si="178"/>
        <v>12.43297877768128</v>
      </c>
      <c r="O919" s="7">
        <f t="shared" si="179"/>
        <v>12.954377198809945</v>
      </c>
      <c r="P919" s="7">
        <f t="shared" si="180"/>
        <v>23.73291487543484</v>
      </c>
      <c r="Q919" s="7">
        <f t="shared" si="181"/>
        <v>24.401172632232349</v>
      </c>
    </row>
    <row r="920" spans="1:17">
      <c r="A920">
        <v>3669.7510000000002</v>
      </c>
      <c r="B920">
        <v>170.24801635742199</v>
      </c>
      <c r="C920">
        <v>177.93814086914099</v>
      </c>
      <c r="D920" s="7">
        <f t="shared" si="184"/>
        <v>41.286224365233977</v>
      </c>
      <c r="E920" s="7">
        <f t="shared" si="185"/>
        <v>18.170898437499943</v>
      </c>
      <c r="F920" s="7">
        <f t="shared" si="186"/>
        <v>504.45369344825428</v>
      </c>
      <c r="G920" s="7">
        <f t="shared" si="187"/>
        <v>413.52650038090815</v>
      </c>
      <c r="H920" s="7">
        <f t="shared" si="176"/>
        <v>513.824877396896</v>
      </c>
      <c r="I920" s="7">
        <f t="shared" si="177"/>
        <v>431.98495795846662</v>
      </c>
      <c r="J920" s="7">
        <f t="shared" si="174"/>
        <v>536.41056322751376</v>
      </c>
      <c r="K920" s="7">
        <f t="shared" si="175"/>
        <v>444.76231870055477</v>
      </c>
      <c r="L920" s="7">
        <f t="shared" si="183"/>
        <v>510.11320443936796</v>
      </c>
      <c r="M920" s="7">
        <f t="shared" si="182"/>
        <v>163.26094753345541</v>
      </c>
      <c r="N920" s="7">
        <f t="shared" si="178"/>
        <v>12.445431504014548</v>
      </c>
      <c r="O920" s="7">
        <f t="shared" si="179"/>
        <v>12.992482879573041</v>
      </c>
      <c r="P920" s="7">
        <f t="shared" si="180"/>
        <v>23.773450687884733</v>
      </c>
      <c r="Q920" s="7">
        <f t="shared" si="181"/>
        <v>24.476627847012924</v>
      </c>
    </row>
    <row r="921" spans="1:17">
      <c r="A921">
        <v>3670.76</v>
      </c>
      <c r="B921">
        <v>170.21145629882801</v>
      </c>
      <c r="C921">
        <v>177.89384460449199</v>
      </c>
      <c r="D921" s="7">
        <f t="shared" si="184"/>
        <v>41.213104248046022</v>
      </c>
      <c r="E921" s="7">
        <f t="shared" si="185"/>
        <v>18.082305908201931</v>
      </c>
      <c r="F921" s="7">
        <f t="shared" si="186"/>
        <v>506.82050915029697</v>
      </c>
      <c r="G921" s="7">
        <f t="shared" si="187"/>
        <v>421.78631173779041</v>
      </c>
      <c r="H921" s="7">
        <f t="shared" si="176"/>
        <v>512.87606845834421</v>
      </c>
      <c r="I921" s="7">
        <f t="shared" si="177"/>
        <v>430.12588152222514</v>
      </c>
      <c r="J921" s="7">
        <f t="shared" si="174"/>
        <v>536.17857059821597</v>
      </c>
      <c r="K921" s="7">
        <f t="shared" si="175"/>
        <v>443.78057671551528</v>
      </c>
      <c r="L921" s="7">
        <f t="shared" si="183"/>
        <v>543.00660597872809</v>
      </c>
      <c r="M921" s="7">
        <f t="shared" si="182"/>
        <v>186.4507008216608</v>
      </c>
      <c r="N921" s="7">
        <f t="shared" si="178"/>
        <v>12.444490115850966</v>
      </c>
      <c r="O921" s="7">
        <f t="shared" si="179"/>
        <v>13.009904989713</v>
      </c>
      <c r="P921" s="7">
        <f t="shared" si="180"/>
        <v>23.787114525428134</v>
      </c>
      <c r="Q921" s="7">
        <f t="shared" si="181"/>
        <v>24.542255781339335</v>
      </c>
    </row>
    <row r="922" spans="1:17">
      <c r="A922">
        <v>3671.7660000000001</v>
      </c>
      <c r="B922">
        <v>170.11999511718801</v>
      </c>
      <c r="C922">
        <v>177.86424255371099</v>
      </c>
      <c r="D922" s="7">
        <f t="shared" si="184"/>
        <v>41.030181884766023</v>
      </c>
      <c r="E922" s="7">
        <f t="shared" si="185"/>
        <v>18.023101806639943</v>
      </c>
      <c r="F922" s="7">
        <f t="shared" si="186"/>
        <v>512.4666415324931</v>
      </c>
      <c r="G922" s="7">
        <f t="shared" si="187"/>
        <v>424.18310959134362</v>
      </c>
      <c r="H922" s="7">
        <f t="shared" si="176"/>
        <v>511.84670239418324</v>
      </c>
      <c r="I922" s="7">
        <f t="shared" si="177"/>
        <v>429.35137850960956</v>
      </c>
      <c r="J922" s="7">
        <f t="shared" si="174"/>
        <v>535.59546741864847</v>
      </c>
      <c r="K922" s="7">
        <f t="shared" si="175"/>
        <v>443.12156395674947</v>
      </c>
      <c r="L922" s="7">
        <f t="shared" si="183"/>
        <v>564.00384018726288</v>
      </c>
      <c r="M922" s="7">
        <f t="shared" si="182"/>
        <v>189.61800724862374</v>
      </c>
      <c r="N922" s="7">
        <f t="shared" si="178"/>
        <v>12.474882607922957</v>
      </c>
      <c r="O922" s="7">
        <f t="shared" si="179"/>
        <v>13.053694690481208</v>
      </c>
      <c r="P922" s="7">
        <f t="shared" si="180"/>
        <v>23.822280044572071</v>
      </c>
      <c r="Q922" s="7">
        <f t="shared" si="181"/>
        <v>24.586309765697365</v>
      </c>
    </row>
    <row r="923" spans="1:17">
      <c r="A923">
        <v>3672.7649999999999</v>
      </c>
      <c r="B923">
        <v>170.01644897460901</v>
      </c>
      <c r="C923">
        <v>177.67913818359401</v>
      </c>
      <c r="D923" s="7">
        <f t="shared" si="184"/>
        <v>40.823089599608011</v>
      </c>
      <c r="E923" s="7">
        <f t="shared" si="185"/>
        <v>17.652893066405966</v>
      </c>
      <c r="F923" s="7">
        <f t="shared" si="186"/>
        <v>516.46416382771508</v>
      </c>
      <c r="G923" s="7">
        <f t="shared" si="187"/>
        <v>432.32764359059809</v>
      </c>
      <c r="H923" s="7">
        <f t="shared" si="176"/>
        <v>510.75294089287991</v>
      </c>
      <c r="I923" s="7">
        <f t="shared" si="177"/>
        <v>428.12907801419954</v>
      </c>
      <c r="J923" s="7">
        <f t="shared" si="174"/>
        <v>534.93056189314257</v>
      </c>
      <c r="K923" s="7">
        <f t="shared" si="175"/>
        <v>438.94643538826261</v>
      </c>
      <c r="L923" s="7">
        <f t="shared" si="183"/>
        <v>584.55735723234204</v>
      </c>
      <c r="M923" s="7">
        <f t="shared" si="182"/>
        <v>117.01522055819686</v>
      </c>
      <c r="N923" s="7">
        <f t="shared" si="178"/>
        <v>12.511373977382256</v>
      </c>
      <c r="O923" s="7">
        <f t="shared" si="179"/>
        <v>13.103627558318836</v>
      </c>
      <c r="P923" s="7">
        <f t="shared" si="180"/>
        <v>24.252629662666639</v>
      </c>
      <c r="Q923" s="7">
        <f t="shared" si="181"/>
        <v>24.865410657451502</v>
      </c>
    </row>
    <row r="924" spans="1:17">
      <c r="A924">
        <v>3673.7750000000001</v>
      </c>
      <c r="B924">
        <v>170.01934814453099</v>
      </c>
      <c r="C924">
        <v>177.63433837890599</v>
      </c>
      <c r="D924" s="7">
        <f t="shared" si="184"/>
        <v>40.828887939451988</v>
      </c>
      <c r="E924" s="7">
        <f t="shared" si="185"/>
        <v>17.563293457029943</v>
      </c>
      <c r="F924" s="7">
        <f t="shared" si="186"/>
        <v>518.36956036176946</v>
      </c>
      <c r="G924" s="7">
        <f t="shared" si="187"/>
        <v>428.47079550534374</v>
      </c>
      <c r="H924" s="7">
        <f t="shared" si="176"/>
        <v>511.09554240739124</v>
      </c>
      <c r="I924" s="7">
        <f t="shared" si="177"/>
        <v>426.52535128355794</v>
      </c>
      <c r="J924" s="7">
        <f t="shared" si="174"/>
        <v>534.94924767466762</v>
      </c>
      <c r="K924" s="7">
        <f t="shared" si="175"/>
        <v>437.92166533186662</v>
      </c>
      <c r="L924" s="7">
        <f t="shared" si="183"/>
        <v>568.99925497808897</v>
      </c>
      <c r="M924" s="7">
        <f t="shared" si="182"/>
        <v>129.87597388767782</v>
      </c>
      <c r="N924" s="7">
        <f t="shared" si="178"/>
        <v>12.517988321536716</v>
      </c>
      <c r="O924" s="7">
        <f t="shared" si="179"/>
        <v>13.102224299324078</v>
      </c>
      <c r="P924" s="7">
        <f t="shared" si="180"/>
        <v>24.285043823192254</v>
      </c>
      <c r="Q924" s="7">
        <f t="shared" si="181"/>
        <v>24.933914951844219</v>
      </c>
    </row>
    <row r="925" spans="1:17">
      <c r="A925">
        <v>3674.7890000000002</v>
      </c>
      <c r="B925">
        <v>169.946701049805</v>
      </c>
      <c r="C925">
        <v>177.55117797851599</v>
      </c>
      <c r="D925" s="7">
        <f t="shared" si="184"/>
        <v>40.68359375</v>
      </c>
      <c r="E925" s="7">
        <f t="shared" si="185"/>
        <v>17.396972656249943</v>
      </c>
      <c r="F925" s="7">
        <f t="shared" si="186"/>
        <v>519.1410451220878</v>
      </c>
      <c r="G925" s="7">
        <f t="shared" si="187"/>
        <v>431.51009142876103</v>
      </c>
      <c r="H925" s="7">
        <f t="shared" si="176"/>
        <v>510.55259217471939</v>
      </c>
      <c r="I925" s="7">
        <f t="shared" si="177"/>
        <v>426.82262335030816</v>
      </c>
      <c r="J925" s="7">
        <f t="shared" si="174"/>
        <v>534.47981177007614</v>
      </c>
      <c r="K925" s="7">
        <f t="shared" si="175"/>
        <v>436.00437268883724</v>
      </c>
      <c r="L925" s="7">
        <f t="shared" si="183"/>
        <v>572.5118375644239</v>
      </c>
      <c r="M925" s="7">
        <f t="shared" si="182"/>
        <v>84.304520915579076</v>
      </c>
      <c r="N925" s="7">
        <f t="shared" si="178"/>
        <v>12.549348401030068</v>
      </c>
      <c r="O925" s="7">
        <f t="shared" si="179"/>
        <v>13.137477850517474</v>
      </c>
      <c r="P925" s="7">
        <f t="shared" si="180"/>
        <v>24.534304432384687</v>
      </c>
      <c r="Q925" s="7">
        <f t="shared" si="181"/>
        <v>25.062083001676768</v>
      </c>
    </row>
    <row r="926" spans="1:17">
      <c r="A926">
        <v>3675.7979999999998</v>
      </c>
      <c r="B926">
        <v>169.79603576660199</v>
      </c>
      <c r="C926">
        <v>177.64797973632801</v>
      </c>
      <c r="D926" s="7">
        <f t="shared" si="184"/>
        <v>40.382263183593977</v>
      </c>
      <c r="E926" s="7">
        <f t="shared" si="185"/>
        <v>17.590576171873977</v>
      </c>
      <c r="F926" s="7">
        <f t="shared" si="186"/>
        <v>517.83584708697151</v>
      </c>
      <c r="G926" s="7">
        <f t="shared" si="187"/>
        <v>427.64636411731902</v>
      </c>
      <c r="H926" s="7">
        <f t="shared" si="176"/>
        <v>509.14047801733921</v>
      </c>
      <c r="I926" s="7">
        <f t="shared" si="177"/>
        <v>426.00122801596115</v>
      </c>
      <c r="J926" s="7">
        <f t="shared" si="174"/>
        <v>533.49813510982699</v>
      </c>
      <c r="K926" s="7">
        <f t="shared" si="175"/>
        <v>438.23430102609041</v>
      </c>
      <c r="L926" s="7">
        <f t="shared" si="183"/>
        <v>593.29545903522046</v>
      </c>
      <c r="M926" s="7">
        <f t="shared" si="182"/>
        <v>149.64807527115295</v>
      </c>
      <c r="N926" s="7">
        <f t="shared" si="178"/>
        <v>12.608022381078104</v>
      </c>
      <c r="O926" s="7">
        <f t="shared" si="179"/>
        <v>13.211199498263143</v>
      </c>
      <c r="P926" s="7">
        <f t="shared" si="180"/>
        <v>24.217582406260544</v>
      </c>
      <c r="Q926" s="7">
        <f t="shared" si="181"/>
        <v>24.913015738892877</v>
      </c>
    </row>
    <row r="927" spans="1:17">
      <c r="A927">
        <v>3676.8069999999998</v>
      </c>
      <c r="B927">
        <v>169.85095214843801</v>
      </c>
      <c r="C927">
        <v>177.52645874023401</v>
      </c>
      <c r="D927" s="7">
        <f t="shared" si="184"/>
        <v>40.492095947266023</v>
      </c>
      <c r="E927" s="7">
        <f t="shared" si="185"/>
        <v>17.347534179685965</v>
      </c>
      <c r="F927" s="7">
        <f t="shared" si="186"/>
        <v>519.53298006893215</v>
      </c>
      <c r="G927" s="7">
        <f t="shared" si="187"/>
        <v>422.59593398311108</v>
      </c>
      <c r="H927" s="7">
        <f t="shared" si="176"/>
        <v>509.06743764879195</v>
      </c>
      <c r="I927" s="7">
        <f t="shared" si="177"/>
        <v>426.79360807119787</v>
      </c>
      <c r="J927" s="7">
        <f t="shared" ref="J927:J990" si="188">$V$7*D927/($V$6+D927)</f>
        <v>533.85722242002555</v>
      </c>
      <c r="K927" s="7">
        <f t="shared" ref="K927:K990" si="189">$V$12*E927/($V$11+E927)</f>
        <v>435.43065572164056</v>
      </c>
      <c r="L927" s="7">
        <f t="shared" si="183"/>
        <v>614.53342900408529</v>
      </c>
      <c r="M927" s="7">
        <f t="shared" si="182"/>
        <v>74.598592116017699</v>
      </c>
      <c r="N927" s="7">
        <f t="shared" si="178"/>
        <v>12.572019939688095</v>
      </c>
      <c r="O927" s="7">
        <f t="shared" si="179"/>
        <v>13.184232871404893</v>
      </c>
      <c r="P927" s="7">
        <f t="shared" si="180"/>
        <v>24.602551789232095</v>
      </c>
      <c r="Q927" s="7">
        <f t="shared" si="181"/>
        <v>25.100435094200979</v>
      </c>
    </row>
    <row r="928" spans="1:17">
      <c r="A928">
        <v>3677.8130000000001</v>
      </c>
      <c r="B928">
        <v>169.720626831055</v>
      </c>
      <c r="C928">
        <v>177.47651672363301</v>
      </c>
      <c r="D928" s="7">
        <f t="shared" si="184"/>
        <v>40.2314453125</v>
      </c>
      <c r="E928" s="7">
        <f t="shared" si="185"/>
        <v>17.247650146483977</v>
      </c>
      <c r="F928" s="7">
        <f t="shared" si="186"/>
        <v>519.70537638628241</v>
      </c>
      <c r="G928" s="7">
        <f t="shared" si="187"/>
        <v>425.97487134591921</v>
      </c>
      <c r="H928" s="7">
        <f t="shared" ref="H928:H991" si="190">(-SLOPE(B899:B958,A899:A958)*3600-$AA$2)*2</f>
        <v>508.09948667188473</v>
      </c>
      <c r="I928" s="7">
        <f t="shared" ref="I928:I991" si="191">(-SLOPE(C899:C958,A899:A958)*3600-$AB$2)*2</f>
        <v>427.14316639332981</v>
      </c>
      <c r="J928" s="7">
        <f t="shared" si="188"/>
        <v>533.00265089746335</v>
      </c>
      <c r="K928" s="7">
        <f t="shared" si="189"/>
        <v>434.26616086206246</v>
      </c>
      <c r="L928" s="7">
        <f t="shared" si="183"/>
        <v>620.16758844613889</v>
      </c>
      <c r="M928" s="7">
        <f t="shared" si="182"/>
        <v>50.73705020159602</v>
      </c>
      <c r="N928" s="7">
        <f t="shared" ref="N928:N991" si="192">H928/D928</f>
        <v>12.629411713280335</v>
      </c>
      <c r="O928" s="7">
        <f t="shared" ref="O928:O991" si="193">J928/D928</f>
        <v>13.248409217151794</v>
      </c>
      <c r="P928" s="7">
        <f t="shared" ref="P928:P991" si="194">I928/E928</f>
        <v>24.765296302140332</v>
      </c>
      <c r="Q928" s="7">
        <f t="shared" ref="Q928:Q991" si="195">K928/E928</f>
        <v>25.178279775728747</v>
      </c>
    </row>
    <row r="929" spans="1:17">
      <c r="A929">
        <v>3678.82</v>
      </c>
      <c r="B929">
        <v>169.58709716796901</v>
      </c>
      <c r="C929">
        <v>177.42631530761699</v>
      </c>
      <c r="D929" s="7">
        <f t="shared" si="184"/>
        <v>39.964385986328011</v>
      </c>
      <c r="E929" s="7">
        <f t="shared" si="185"/>
        <v>17.147247314451931</v>
      </c>
      <c r="F929" s="7">
        <f t="shared" si="186"/>
        <v>518.17725988108032</v>
      </c>
      <c r="G929" s="7">
        <f t="shared" si="187"/>
        <v>429.10044486786671</v>
      </c>
      <c r="H929" s="7">
        <f t="shared" si="190"/>
        <v>507.01490193471761</v>
      </c>
      <c r="I929" s="7">
        <f t="shared" si="191"/>
        <v>428.03133223248068</v>
      </c>
      <c r="J929" s="7">
        <f t="shared" si="188"/>
        <v>532.11839565909133</v>
      </c>
      <c r="K929" s="7">
        <f t="shared" si="189"/>
        <v>433.08831550620795</v>
      </c>
      <c r="L929" s="7">
        <f t="shared" si="183"/>
        <v>630.18539716967075</v>
      </c>
      <c r="M929" s="7">
        <f t="shared" si="182"/>
        <v>25.573079830757369</v>
      </c>
      <c r="N929" s="7">
        <f t="shared" si="192"/>
        <v>12.686668127671712</v>
      </c>
      <c r="O929" s="7">
        <f t="shared" si="193"/>
        <v>13.31481474133323</v>
      </c>
      <c r="P929" s="7">
        <f t="shared" si="194"/>
        <v>24.962101752141297</v>
      </c>
      <c r="Q929" s="7">
        <f t="shared" si="195"/>
        <v>25.257016917298163</v>
      </c>
    </row>
    <row r="930" spans="1:17">
      <c r="A930">
        <v>3679.828</v>
      </c>
      <c r="B930">
        <v>169.51107788085901</v>
      </c>
      <c r="C930">
        <v>177.49093627929699</v>
      </c>
      <c r="D930" s="7">
        <f t="shared" si="184"/>
        <v>39.812347412108011</v>
      </c>
      <c r="E930" s="7">
        <f t="shared" si="185"/>
        <v>17.276489257811932</v>
      </c>
      <c r="F930" s="7">
        <f t="shared" si="186"/>
        <v>517.30702930523842</v>
      </c>
      <c r="G930" s="7">
        <f t="shared" si="187"/>
        <v>431.85567110346869</v>
      </c>
      <c r="H930" s="7">
        <f t="shared" si="190"/>
        <v>506.87689118339927</v>
      </c>
      <c r="I930" s="7">
        <f t="shared" si="191"/>
        <v>430.26029045544266</v>
      </c>
      <c r="J930" s="7">
        <f t="shared" si="188"/>
        <v>531.61101240418907</v>
      </c>
      <c r="K930" s="7">
        <f t="shared" si="189"/>
        <v>434.60312173637328</v>
      </c>
      <c r="L930" s="7">
        <f t="shared" si="183"/>
        <v>611.77675256472446</v>
      </c>
      <c r="M930" s="7">
        <f t="shared" ref="M930:M993" si="196">(I930-K930)^2</f>
        <v>18.860183534629531</v>
      </c>
      <c r="N930" s="7">
        <f t="shared" si="192"/>
        <v>12.731650458501834</v>
      </c>
      <c r="O930" s="7">
        <f t="shared" si="193"/>
        <v>13.352918050808322</v>
      </c>
      <c r="P930" s="7">
        <f t="shared" si="194"/>
        <v>24.904382136601701</v>
      </c>
      <c r="Q930" s="7">
        <f t="shared" si="195"/>
        <v>25.155754462085419</v>
      </c>
    </row>
    <row r="931" spans="1:17">
      <c r="A931">
        <v>3680.8389999999999</v>
      </c>
      <c r="B931">
        <v>169.451583862305</v>
      </c>
      <c r="C931">
        <v>177.22189331054699</v>
      </c>
      <c r="D931" s="7">
        <f t="shared" si="184"/>
        <v>39.693359375</v>
      </c>
      <c r="E931" s="7">
        <f t="shared" si="185"/>
        <v>16.738403320311932</v>
      </c>
      <c r="F931" s="7">
        <f t="shared" si="186"/>
        <v>514.98673723052082</v>
      </c>
      <c r="G931" s="7">
        <f t="shared" si="187"/>
        <v>438.43290812895424</v>
      </c>
      <c r="H931" s="7">
        <f t="shared" si="190"/>
        <v>506.51022200451905</v>
      </c>
      <c r="I931" s="7">
        <f t="shared" si="191"/>
        <v>429.81977350934437</v>
      </c>
      <c r="J931" s="7">
        <f t="shared" si="188"/>
        <v>531.2118951995227</v>
      </c>
      <c r="K931" s="7">
        <f t="shared" si="189"/>
        <v>428.21503109833691</v>
      </c>
      <c r="L931" s="7">
        <f t="shared" ref="L931:L994" si="197">(H931-J931)^2</f>
        <v>610.1726586327618</v>
      </c>
      <c r="M931" s="7">
        <f t="shared" si="196"/>
        <v>2.5751982056860498</v>
      </c>
      <c r="N931" s="7">
        <f t="shared" si="192"/>
        <v>12.760578343075027</v>
      </c>
      <c r="O931" s="7">
        <f t="shared" si="193"/>
        <v>13.382890830200051</v>
      </c>
      <c r="P931" s="7">
        <f t="shared" si="194"/>
        <v>25.678660340784187</v>
      </c>
      <c r="Q931" s="7">
        <f t="shared" si="195"/>
        <v>25.582788447850401</v>
      </c>
    </row>
    <row r="932" spans="1:17">
      <c r="A932">
        <v>3681.8449999999998</v>
      </c>
      <c r="B932">
        <v>169.38473510742199</v>
      </c>
      <c r="C932">
        <v>177.21159362793</v>
      </c>
      <c r="D932" s="7">
        <f t="shared" si="184"/>
        <v>39.559661865233977</v>
      </c>
      <c r="E932" s="7">
        <f t="shared" si="185"/>
        <v>16.717803955077954</v>
      </c>
      <c r="F932" s="7">
        <f t="shared" si="186"/>
        <v>514.54395306678066</v>
      </c>
      <c r="G932" s="7">
        <f t="shared" si="187"/>
        <v>434.44673113393912</v>
      </c>
      <c r="H932" s="7">
        <f t="shared" si="190"/>
        <v>505.60106454944309</v>
      </c>
      <c r="I932" s="7">
        <f t="shared" si="191"/>
        <v>430.74961113840664</v>
      </c>
      <c r="J932" s="7">
        <f t="shared" si="188"/>
        <v>530.76129543737318</v>
      </c>
      <c r="K932" s="7">
        <f t="shared" si="189"/>
        <v>427.96616477892172</v>
      </c>
      <c r="L932" s="7">
        <f t="shared" si="197"/>
        <v>633.03721833395105</v>
      </c>
      <c r="M932" s="7">
        <f t="shared" si="196"/>
        <v>7.7475736361298129</v>
      </c>
      <c r="N932" s="7">
        <f t="shared" si="192"/>
        <v>12.780722602530078</v>
      </c>
      <c r="O932" s="7">
        <f t="shared" si="193"/>
        <v>13.416729830641437</v>
      </c>
      <c r="P932" s="7">
        <f t="shared" si="194"/>
        <v>25.76592070919509</v>
      </c>
      <c r="Q932" s="7">
        <f t="shared" si="195"/>
        <v>25.599424776657283</v>
      </c>
    </row>
    <row r="933" spans="1:17">
      <c r="A933">
        <v>3682.8519999999999</v>
      </c>
      <c r="B933">
        <v>169.398513793945</v>
      </c>
      <c r="C933">
        <v>177.189453125</v>
      </c>
      <c r="D933" s="7">
        <f t="shared" si="184"/>
        <v>39.587219238279999</v>
      </c>
      <c r="E933" s="7">
        <f t="shared" si="185"/>
        <v>16.673522949217954</v>
      </c>
      <c r="F933" s="7">
        <f t="shared" si="186"/>
        <v>512.97564028000534</v>
      </c>
      <c r="G933" s="7">
        <f t="shared" si="187"/>
        <v>436.6272826956012</v>
      </c>
      <c r="H933" s="7">
        <f t="shared" si="190"/>
        <v>504.72504401857259</v>
      </c>
      <c r="I933" s="7">
        <f t="shared" si="191"/>
        <v>432.73297732169783</v>
      </c>
      <c r="J933" s="7">
        <f t="shared" si="188"/>
        <v>530.85435819361612</v>
      </c>
      <c r="K933" s="7">
        <f t="shared" si="189"/>
        <v>427.43009711285293</v>
      </c>
      <c r="L933" s="7">
        <f t="shared" si="197"/>
        <v>682.74105925813092</v>
      </c>
      <c r="M933" s="7">
        <f t="shared" si="196"/>
        <v>28.120538509358898</v>
      </c>
      <c r="N933" s="7">
        <f t="shared" si="192"/>
        <v>12.749696839795057</v>
      </c>
      <c r="O933" s="7">
        <f t="shared" si="193"/>
        <v>13.409741032789977</v>
      </c>
      <c r="P933" s="7">
        <f t="shared" si="194"/>
        <v>25.953302048982664</v>
      </c>
      <c r="Q933" s="7">
        <f t="shared" si="195"/>
        <v>25.635260071591581</v>
      </c>
    </row>
    <row r="934" spans="1:17">
      <c r="A934">
        <v>3683.8519999999999</v>
      </c>
      <c r="B934">
        <v>169.25962829589801</v>
      </c>
      <c r="C934">
        <v>177.15289306640599</v>
      </c>
      <c r="D934" s="7">
        <f t="shared" si="184"/>
        <v>39.309448242186022</v>
      </c>
      <c r="E934" s="7">
        <f t="shared" si="185"/>
        <v>16.600402832029943</v>
      </c>
      <c r="F934" s="7">
        <f t="shared" si="186"/>
        <v>513.49823362564075</v>
      </c>
      <c r="G934" s="7">
        <f t="shared" si="187"/>
        <v>441.05184578107838</v>
      </c>
      <c r="H934" s="7">
        <f t="shared" si="190"/>
        <v>505.11251112376226</v>
      </c>
      <c r="I934" s="7">
        <f t="shared" si="191"/>
        <v>432.08283378058513</v>
      </c>
      <c r="J934" s="7">
        <f t="shared" si="188"/>
        <v>529.91185028983682</v>
      </c>
      <c r="K934" s="7">
        <f t="shared" si="189"/>
        <v>426.54160907869129</v>
      </c>
      <c r="L934" s="7">
        <f t="shared" si="197"/>
        <v>615.00722307399963</v>
      </c>
      <c r="M934" s="7">
        <f t="shared" si="196"/>
        <v>30.705171196878464</v>
      </c>
      <c r="N934" s="7">
        <f t="shared" si="192"/>
        <v>12.849646426267739</v>
      </c>
      <c r="O934" s="7">
        <f t="shared" si="193"/>
        <v>13.480521197475046</v>
      </c>
      <c r="P934" s="7">
        <f t="shared" si="194"/>
        <v>26.028454740079873</v>
      </c>
      <c r="Q934" s="7">
        <f t="shared" si="195"/>
        <v>25.694654123434464</v>
      </c>
    </row>
    <row r="935" spans="1:17">
      <c r="A935">
        <v>3684.8519999999999</v>
      </c>
      <c r="B935">
        <v>169.11003112793</v>
      </c>
      <c r="C935">
        <v>176.989669799805</v>
      </c>
      <c r="D935" s="7">
        <f t="shared" si="184"/>
        <v>39.01025390625</v>
      </c>
      <c r="E935" s="7">
        <f t="shared" si="185"/>
        <v>16.273956298827954</v>
      </c>
      <c r="F935" s="7">
        <f t="shared" si="186"/>
        <v>514.40715336045628</v>
      </c>
      <c r="G935" s="7">
        <f t="shared" si="187"/>
        <v>440.55879840172679</v>
      </c>
      <c r="H935" s="7">
        <f t="shared" si="190"/>
        <v>504.84643660407835</v>
      </c>
      <c r="I935" s="7">
        <f t="shared" si="191"/>
        <v>432.16528135393031</v>
      </c>
      <c r="J935" s="7">
        <f t="shared" si="188"/>
        <v>528.88545670418603</v>
      </c>
      <c r="K935" s="7">
        <f t="shared" si="189"/>
        <v>422.52418695481521</v>
      </c>
      <c r="L935" s="7">
        <f t="shared" si="197"/>
        <v>577.87448737338093</v>
      </c>
      <c r="M935" s="7">
        <f t="shared" si="196"/>
        <v>92.950701212648639</v>
      </c>
      <c r="N935" s="7">
        <f t="shared" si="192"/>
        <v>12.941377869965484</v>
      </c>
      <c r="O935" s="7">
        <f t="shared" si="193"/>
        <v>13.557600982941848</v>
      </c>
      <c r="P935" s="7">
        <f t="shared" si="194"/>
        <v>26.555637327418331</v>
      </c>
      <c r="Q935" s="7">
        <f t="shared" si="195"/>
        <v>25.963212583116331</v>
      </c>
    </row>
    <row r="936" spans="1:17">
      <c r="A936">
        <v>3685.8609999999999</v>
      </c>
      <c r="B936">
        <v>168.99929809570301</v>
      </c>
      <c r="C936">
        <v>176.91758728027301</v>
      </c>
      <c r="D936" s="7">
        <f t="shared" si="184"/>
        <v>38.788787841796022</v>
      </c>
      <c r="E936" s="7">
        <f t="shared" si="185"/>
        <v>16.129791259763977</v>
      </c>
      <c r="F936" s="7">
        <f t="shared" si="186"/>
        <v>511.20397278372411</v>
      </c>
      <c r="G936" s="7">
        <f t="shared" si="187"/>
        <v>440.75219395184314</v>
      </c>
      <c r="H936" s="7">
        <f t="shared" si="190"/>
        <v>504.56547123997927</v>
      </c>
      <c r="I936" s="7">
        <f t="shared" si="191"/>
        <v>433.95429476636292</v>
      </c>
      <c r="J936" s="7">
        <f t="shared" si="188"/>
        <v>528.11812008056268</v>
      </c>
      <c r="K936" s="7">
        <f t="shared" si="189"/>
        <v>420.7231598182874</v>
      </c>
      <c r="L936" s="7">
        <f t="shared" si="197"/>
        <v>554.72726740783469</v>
      </c>
      <c r="M936" s="7">
        <f t="shared" si="196"/>
        <v>175.06293201418544</v>
      </c>
      <c r="N936" s="7">
        <f t="shared" si="192"/>
        <v>13.008023692256133</v>
      </c>
      <c r="O936" s="7">
        <f t="shared" si="193"/>
        <v>13.615226189447982</v>
      </c>
      <c r="P936" s="7">
        <f t="shared" si="194"/>
        <v>26.903900228942756</v>
      </c>
      <c r="Q936" s="7">
        <f t="shared" si="195"/>
        <v>26.0836084635384</v>
      </c>
    </row>
    <row r="937" spans="1:17">
      <c r="A937">
        <v>3686.8679999999999</v>
      </c>
      <c r="B937">
        <v>168.95829772949199</v>
      </c>
      <c r="C937">
        <v>176.87484741210901</v>
      </c>
      <c r="D937" s="7">
        <f t="shared" si="184"/>
        <v>38.706787109373977</v>
      </c>
      <c r="E937" s="7">
        <f t="shared" si="185"/>
        <v>16.044311523435965</v>
      </c>
      <c r="F937" s="7">
        <f t="shared" si="186"/>
        <v>509.30598745034786</v>
      </c>
      <c r="G937" s="7">
        <f t="shared" si="187"/>
        <v>436.48631208112107</v>
      </c>
      <c r="H937" s="7">
        <f t="shared" si="190"/>
        <v>504.88957797831631</v>
      </c>
      <c r="I937" s="7">
        <f t="shared" si="191"/>
        <v>434.11958664804001</v>
      </c>
      <c r="J937" s="7">
        <f t="shared" si="188"/>
        <v>527.83234622171403</v>
      </c>
      <c r="K937" s="7">
        <f t="shared" si="189"/>
        <v>419.64736743716804</v>
      </c>
      <c r="L937" s="7">
        <f t="shared" si="197"/>
        <v>526.37061467025899</v>
      </c>
      <c r="M937" s="7">
        <f t="shared" si="196"/>
        <v>209.44512888753169</v>
      </c>
      <c r="N937" s="7">
        <f t="shared" si="192"/>
        <v>13.043954708812361</v>
      </c>
      <c r="O937" s="7">
        <f t="shared" si="193"/>
        <v>13.636687145595818</v>
      </c>
      <c r="P937" s="7">
        <f t="shared" si="194"/>
        <v>27.057539116834054</v>
      </c>
      <c r="Q937" s="7">
        <f t="shared" si="195"/>
        <v>26.155523521479129</v>
      </c>
    </row>
    <row r="938" spans="1:17">
      <c r="A938">
        <v>3687.873</v>
      </c>
      <c r="B938">
        <v>168.93475341796901</v>
      </c>
      <c r="C938">
        <v>176.732986450195</v>
      </c>
      <c r="D938" s="7">
        <f t="shared" si="184"/>
        <v>38.659698486328011</v>
      </c>
      <c r="E938" s="7">
        <f t="shared" si="185"/>
        <v>15.760589599607954</v>
      </c>
      <c r="F938" s="7">
        <f t="shared" si="186"/>
        <v>504.96257669240481</v>
      </c>
      <c r="G938" s="7">
        <f t="shared" si="187"/>
        <v>438.4716170762797</v>
      </c>
      <c r="H938" s="7">
        <f t="shared" si="190"/>
        <v>505.21828386264963</v>
      </c>
      <c r="I938" s="7">
        <f t="shared" si="191"/>
        <v>434.69978735847104</v>
      </c>
      <c r="J938" s="7">
        <f t="shared" si="188"/>
        <v>527.66783404202704</v>
      </c>
      <c r="K938" s="7">
        <f t="shared" si="189"/>
        <v>416.03371334267229</v>
      </c>
      <c r="L938" s="7">
        <f t="shared" si="197"/>
        <v>503.98230325638434</v>
      </c>
      <c r="M938" s="7">
        <f t="shared" si="196"/>
        <v>348.42231916327751</v>
      </c>
      <c r="N938" s="7">
        <f t="shared" si="192"/>
        <v>13.068345166771538</v>
      </c>
      <c r="O938" s="7">
        <f t="shared" si="193"/>
        <v>13.649041629971236</v>
      </c>
      <c r="P938" s="7">
        <f t="shared" si="194"/>
        <v>27.581441963902432</v>
      </c>
      <c r="Q938" s="7">
        <f t="shared" si="195"/>
        <v>26.397090712457938</v>
      </c>
    </row>
    <row r="939" spans="1:17">
      <c r="A939">
        <v>3688.877</v>
      </c>
      <c r="B939">
        <v>168.832107543945</v>
      </c>
      <c r="C939">
        <v>176.85116577148401</v>
      </c>
      <c r="D939" s="7">
        <f t="shared" si="184"/>
        <v>38.454406738279999</v>
      </c>
      <c r="E939" s="7">
        <f t="shared" si="185"/>
        <v>15.996948242185965</v>
      </c>
      <c r="F939" s="7">
        <f t="shared" si="186"/>
        <v>503.941973926282</v>
      </c>
      <c r="G939" s="7">
        <f t="shared" si="187"/>
        <v>440.28086003723337</v>
      </c>
      <c r="H939" s="7">
        <f t="shared" si="190"/>
        <v>504.90058889273462</v>
      </c>
      <c r="I939" s="7">
        <f t="shared" si="191"/>
        <v>435.19945755454825</v>
      </c>
      <c r="J939" s="7">
        <f t="shared" si="188"/>
        <v>526.94711566278761</v>
      </c>
      <c r="K939" s="7">
        <f t="shared" si="189"/>
        <v>419.04872598620682</v>
      </c>
      <c r="L939" s="7">
        <f t="shared" si="197"/>
        <v>486.04934262266323</v>
      </c>
      <c r="M939" s="7">
        <f t="shared" si="196"/>
        <v>260.84613019262036</v>
      </c>
      <c r="N939" s="7">
        <f t="shared" si="192"/>
        <v>13.129849911066863</v>
      </c>
      <c r="O939" s="7">
        <f t="shared" si="193"/>
        <v>13.703165914096145</v>
      </c>
      <c r="P939" s="7">
        <f t="shared" si="194"/>
        <v>27.205155068694449</v>
      </c>
      <c r="Q939" s="7">
        <f t="shared" si="195"/>
        <v>26.195541777219894</v>
      </c>
    </row>
    <row r="940" spans="1:17">
      <c r="A940">
        <v>3689.8850000000002</v>
      </c>
      <c r="B940">
        <v>168.79310607910199</v>
      </c>
      <c r="C940">
        <v>176.65396118164099</v>
      </c>
      <c r="D940" s="7">
        <f t="shared" si="184"/>
        <v>38.376403808593977</v>
      </c>
      <c r="E940" s="7">
        <f t="shared" si="185"/>
        <v>15.602539062499943</v>
      </c>
      <c r="F940" s="7">
        <f t="shared" si="186"/>
        <v>502.97494930507457</v>
      </c>
      <c r="G940" s="7">
        <f t="shared" si="187"/>
        <v>446.6017593830685</v>
      </c>
      <c r="H940" s="7">
        <f t="shared" si="190"/>
        <v>505.36565026670041</v>
      </c>
      <c r="I940" s="7">
        <f t="shared" si="191"/>
        <v>434.72433592382225</v>
      </c>
      <c r="J940" s="7">
        <f t="shared" si="188"/>
        <v>526.67176975541929</v>
      </c>
      <c r="K940" s="7">
        <f t="shared" si="189"/>
        <v>413.99158760302981</v>
      </c>
      <c r="L940" s="7">
        <f t="shared" si="197"/>
        <v>453.95072766756635</v>
      </c>
      <c r="M940" s="7">
        <f t="shared" si="196"/>
        <v>429.84685293332171</v>
      </c>
      <c r="N940" s="7">
        <f t="shared" si="192"/>
        <v>13.16865573927303</v>
      </c>
      <c r="O940" s="7">
        <f t="shared" si="193"/>
        <v>13.723843755195135</v>
      </c>
      <c r="P940" s="7">
        <f t="shared" si="194"/>
        <v>27.862409713087288</v>
      </c>
      <c r="Q940" s="7">
        <f t="shared" si="195"/>
        <v>26.533603661857924</v>
      </c>
    </row>
    <row r="941" spans="1:17">
      <c r="A941">
        <v>3690.8989999999999</v>
      </c>
      <c r="B941">
        <v>168.72917175293</v>
      </c>
      <c r="C941">
        <v>176.687423706055</v>
      </c>
      <c r="D941" s="7">
        <f t="shared" si="184"/>
        <v>38.24853515625</v>
      </c>
      <c r="E941" s="7">
        <f t="shared" si="185"/>
        <v>15.669464111327954</v>
      </c>
      <c r="F941" s="7">
        <f t="shared" si="186"/>
        <v>503.92128529900697</v>
      </c>
      <c r="G941" s="7">
        <f t="shared" si="187"/>
        <v>443.38793794205401</v>
      </c>
      <c r="H941" s="7">
        <f t="shared" si="190"/>
        <v>505.48089768426712</v>
      </c>
      <c r="I941" s="7">
        <f t="shared" si="191"/>
        <v>433.67556837619952</v>
      </c>
      <c r="J941" s="7">
        <f t="shared" si="188"/>
        <v>526.21859858896585</v>
      </c>
      <c r="K941" s="7">
        <f t="shared" si="189"/>
        <v>414.85887968470763</v>
      </c>
      <c r="L941" s="7">
        <f t="shared" si="197"/>
        <v>430.05223881274242</v>
      </c>
      <c r="M941" s="7">
        <f t="shared" si="196"/>
        <v>354.0677733125188</v>
      </c>
      <c r="N941" s="7">
        <f t="shared" si="192"/>
        <v>13.215692983255831</v>
      </c>
      <c r="O941" s="7">
        <f t="shared" si="193"/>
        <v>13.757875862155185</v>
      </c>
      <c r="P941" s="7">
        <f t="shared" si="194"/>
        <v>27.676477338027254</v>
      </c>
      <c r="Q941" s="7">
        <f t="shared" si="195"/>
        <v>26.475626526678276</v>
      </c>
    </row>
    <row r="942" spans="1:17">
      <c r="A942">
        <v>3691.9029999999998</v>
      </c>
      <c r="B942">
        <v>168.66264343261699</v>
      </c>
      <c r="C942">
        <v>176.63310241699199</v>
      </c>
      <c r="D942" s="7">
        <f t="shared" si="184"/>
        <v>38.115478515623977</v>
      </c>
      <c r="E942" s="7">
        <f t="shared" si="185"/>
        <v>15.560821533201931</v>
      </c>
      <c r="F942" s="7">
        <f t="shared" si="186"/>
        <v>499.52635890895306</v>
      </c>
      <c r="G942" s="7">
        <f t="shared" si="187"/>
        <v>443.6089011404332</v>
      </c>
      <c r="H942" s="7">
        <f t="shared" si="190"/>
        <v>504.86270408355256</v>
      </c>
      <c r="I942" s="7">
        <f t="shared" si="191"/>
        <v>432.34185651191467</v>
      </c>
      <c r="J942" s="7">
        <f t="shared" si="188"/>
        <v>525.74464866784592</v>
      </c>
      <c r="K942" s="7">
        <f t="shared" si="189"/>
        <v>413.44903920777165</v>
      </c>
      <c r="L942" s="7">
        <f t="shared" si="197"/>
        <v>436.055609621499</v>
      </c>
      <c r="M942" s="7">
        <f t="shared" si="196"/>
        <v>356.93854568772605</v>
      </c>
      <c r="N942" s="7">
        <f t="shared" si="192"/>
        <v>13.245608444259817</v>
      </c>
      <c r="O942" s="7">
        <f t="shared" si="193"/>
        <v>13.793468405554377</v>
      </c>
      <c r="P942" s="7">
        <f t="shared" si="194"/>
        <v>27.783999423772855</v>
      </c>
      <c r="Q942" s="7">
        <f t="shared" si="195"/>
        <v>26.569872183521966</v>
      </c>
    </row>
    <row r="943" spans="1:17">
      <c r="A943">
        <v>3692.9079999999999</v>
      </c>
      <c r="B943">
        <v>168.59992980957</v>
      </c>
      <c r="C943">
        <v>176.518798828125</v>
      </c>
      <c r="D943" s="7">
        <f t="shared" si="184"/>
        <v>37.990051269529999</v>
      </c>
      <c r="E943" s="7">
        <f t="shared" si="185"/>
        <v>15.332214355467954</v>
      </c>
      <c r="F943" s="7">
        <f t="shared" si="186"/>
        <v>494.53057143810236</v>
      </c>
      <c r="G943" s="7">
        <f t="shared" si="187"/>
        <v>439.9759608493282</v>
      </c>
      <c r="H943" s="7">
        <f t="shared" si="190"/>
        <v>504.52313018748271</v>
      </c>
      <c r="I943" s="7">
        <f t="shared" si="191"/>
        <v>431.52172883118976</v>
      </c>
      <c r="J943" s="7">
        <f t="shared" si="188"/>
        <v>525.29562389212765</v>
      </c>
      <c r="K943" s="7">
        <f t="shared" si="189"/>
        <v>410.44940514758531</v>
      </c>
      <c r="L943" s="7">
        <f t="shared" si="197"/>
        <v>431.49649470951385</v>
      </c>
      <c r="M943" s="7">
        <f t="shared" si="196"/>
        <v>444.04282542659712</v>
      </c>
      <c r="N943" s="7">
        <f t="shared" si="192"/>
        <v>13.280401403199383</v>
      </c>
      <c r="O943" s="7">
        <f t="shared" si="193"/>
        <v>13.827189128155826</v>
      </c>
      <c r="P943" s="7">
        <f t="shared" si="194"/>
        <v>28.144775361642097</v>
      </c>
      <c r="Q943" s="7">
        <f t="shared" si="195"/>
        <v>26.770393084232222</v>
      </c>
    </row>
    <row r="944" spans="1:17">
      <c r="A944">
        <v>3693.9140000000002</v>
      </c>
      <c r="B944">
        <v>168.54592895507801</v>
      </c>
      <c r="C944">
        <v>176.43228149414099</v>
      </c>
      <c r="D944" s="7">
        <f t="shared" si="184"/>
        <v>37.882049560546022</v>
      </c>
      <c r="E944" s="7">
        <f t="shared" si="185"/>
        <v>15.159179687499943</v>
      </c>
      <c r="F944" s="7">
        <f t="shared" si="186"/>
        <v>492.52197986168483</v>
      </c>
      <c r="G944" s="7">
        <f t="shared" si="187"/>
        <v>442.99816662060624</v>
      </c>
      <c r="H944" s="7">
        <f t="shared" si="190"/>
        <v>504.59541141356169</v>
      </c>
      <c r="I944" s="7">
        <f t="shared" si="191"/>
        <v>429.69792608714431</v>
      </c>
      <c r="J944" s="7">
        <f t="shared" si="188"/>
        <v>524.90721904716486</v>
      </c>
      <c r="K944" s="7">
        <f t="shared" si="189"/>
        <v>408.14867984805522</v>
      </c>
      <c r="L944" s="7">
        <f t="shared" si="197"/>
        <v>412.56952934449987</v>
      </c>
      <c r="M944" s="7">
        <f t="shared" si="196"/>
        <v>464.37001347289515</v>
      </c>
      <c r="N944" s="7">
        <f t="shared" si="192"/>
        <v>13.320171882650602</v>
      </c>
      <c r="O944" s="7">
        <f t="shared" si="193"/>
        <v>13.856357434098637</v>
      </c>
      <c r="P944" s="7">
        <f t="shared" si="194"/>
        <v>28.345724171438345</v>
      </c>
      <c r="Q944" s="7">
        <f t="shared" si="195"/>
        <v>26.924193014521041</v>
      </c>
    </row>
    <row r="945" spans="1:17">
      <c r="A945">
        <v>3694.915</v>
      </c>
      <c r="B945">
        <v>168.40139770507801</v>
      </c>
      <c r="C945">
        <v>176.37178039550801</v>
      </c>
      <c r="D945" s="7">
        <f t="shared" si="184"/>
        <v>37.592987060546022</v>
      </c>
      <c r="E945" s="7">
        <f t="shared" si="185"/>
        <v>15.038177490233977</v>
      </c>
      <c r="F945" s="7">
        <f t="shared" si="186"/>
        <v>493.07257035347999</v>
      </c>
      <c r="G945" s="7">
        <f t="shared" si="187"/>
        <v>439.97745871802522</v>
      </c>
      <c r="H945" s="7">
        <f t="shared" si="190"/>
        <v>504.43079535337074</v>
      </c>
      <c r="I945" s="7">
        <f t="shared" si="191"/>
        <v>429.09837838390001</v>
      </c>
      <c r="J945" s="7">
        <f t="shared" si="188"/>
        <v>523.85956016102284</v>
      </c>
      <c r="K945" s="7">
        <f t="shared" si="189"/>
        <v>406.52402480475644</v>
      </c>
      <c r="L945" s="7">
        <f t="shared" si="197"/>
        <v>377.47690195106077</v>
      </c>
      <c r="M945" s="7">
        <f t="shared" si="196"/>
        <v>509.60143951619239</v>
      </c>
      <c r="N945" s="7">
        <f t="shared" si="192"/>
        <v>13.418215332049863</v>
      </c>
      <c r="O945" s="7">
        <f t="shared" si="193"/>
        <v>13.935034194471218</v>
      </c>
      <c r="P945" s="7">
        <f t="shared" si="194"/>
        <v>28.533934957381842</v>
      </c>
      <c r="Q945" s="7">
        <f t="shared" si="195"/>
        <v>27.032798693110209</v>
      </c>
    </row>
    <row r="946" spans="1:17">
      <c r="A946">
        <v>3695.9160000000002</v>
      </c>
      <c r="B946">
        <v>168.42724609375</v>
      </c>
      <c r="C946">
        <v>176.27163696289099</v>
      </c>
      <c r="D946" s="7">
        <f t="shared" si="184"/>
        <v>37.64468383789</v>
      </c>
      <c r="E946" s="7">
        <f t="shared" si="185"/>
        <v>14.837890624999943</v>
      </c>
      <c r="F946" s="7">
        <f t="shared" si="186"/>
        <v>490.72505074266974</v>
      </c>
      <c r="G946" s="7">
        <f t="shared" si="187"/>
        <v>440.28378389612175</v>
      </c>
      <c r="H946" s="7">
        <f t="shared" si="190"/>
        <v>503.94301562576982</v>
      </c>
      <c r="I946" s="7">
        <f t="shared" si="191"/>
        <v>429.09743720860331</v>
      </c>
      <c r="J946" s="7">
        <f t="shared" si="188"/>
        <v>524.04779923916703</v>
      </c>
      <c r="K946" s="7">
        <f t="shared" si="189"/>
        <v>403.80584540759969</v>
      </c>
      <c r="L946" s="7">
        <f t="shared" si="197"/>
        <v>404.20232414152525</v>
      </c>
      <c r="M946" s="7">
        <f t="shared" si="196"/>
        <v>639.66461582859347</v>
      </c>
      <c r="N946" s="7">
        <f t="shared" si="192"/>
        <v>13.386830868228538</v>
      </c>
      <c r="O946" s="7">
        <f t="shared" si="193"/>
        <v>13.920897874873482</v>
      </c>
      <c r="P946" s="7">
        <f t="shared" si="194"/>
        <v>28.919032229933624</v>
      </c>
      <c r="Q946" s="7">
        <f t="shared" si="195"/>
        <v>27.214504784611272</v>
      </c>
    </row>
    <row r="947" spans="1:17">
      <c r="A947">
        <v>3696.9160000000002</v>
      </c>
      <c r="B947">
        <v>168.30946350097699</v>
      </c>
      <c r="C947">
        <v>176.30073547363301</v>
      </c>
      <c r="D947" s="7">
        <f t="shared" si="184"/>
        <v>37.409118652343977</v>
      </c>
      <c r="E947" s="7">
        <f t="shared" si="185"/>
        <v>14.896087646483977</v>
      </c>
      <c r="F947" s="7">
        <f t="shared" si="186"/>
        <v>490.51928226089979</v>
      </c>
      <c r="G947" s="7">
        <f t="shared" si="187"/>
        <v>438.58322456075655</v>
      </c>
      <c r="H947" s="7">
        <f t="shared" si="190"/>
        <v>503.98288845552349</v>
      </c>
      <c r="I947" s="7">
        <f t="shared" si="191"/>
        <v>427.93689628738764</v>
      </c>
      <c r="J947" s="7">
        <f t="shared" si="188"/>
        <v>523.18694661644599</v>
      </c>
      <c r="K947" s="7">
        <f t="shared" si="189"/>
        <v>404.59942123946684</v>
      </c>
      <c r="L947" s="7">
        <f t="shared" si="197"/>
        <v>368.79584984809406</v>
      </c>
      <c r="M947" s="7">
        <f t="shared" si="196"/>
        <v>544.63774161232618</v>
      </c>
      <c r="N947" s="7">
        <f t="shared" si="192"/>
        <v>13.472193588392518</v>
      </c>
      <c r="O947" s="7">
        <f t="shared" si="193"/>
        <v>13.985545916721676</v>
      </c>
      <c r="P947" s="7">
        <f t="shared" si="194"/>
        <v>28.728140330752986</v>
      </c>
      <c r="Q947" s="7">
        <f t="shared" si="195"/>
        <v>27.161455466796152</v>
      </c>
    </row>
    <row r="948" spans="1:17">
      <c r="A948">
        <v>3697.9229999999998</v>
      </c>
      <c r="B948">
        <v>168.26220703125</v>
      </c>
      <c r="C948">
        <v>176.15757751464801</v>
      </c>
      <c r="D948" s="7">
        <f t="shared" si="184"/>
        <v>37.31460571289</v>
      </c>
      <c r="E948" s="7">
        <f t="shared" si="185"/>
        <v>14.609771728513977</v>
      </c>
      <c r="F948" s="7">
        <f t="shared" si="186"/>
        <v>483.63468570625895</v>
      </c>
      <c r="G948" s="7">
        <f t="shared" si="187"/>
        <v>439.44308100059834</v>
      </c>
      <c r="H948" s="7">
        <f t="shared" si="190"/>
        <v>504.08074999870985</v>
      </c>
      <c r="I948" s="7">
        <f t="shared" si="191"/>
        <v>427.45164701823217</v>
      </c>
      <c r="J948" s="7">
        <f t="shared" si="188"/>
        <v>522.83930553194784</v>
      </c>
      <c r="K948" s="7">
        <f t="shared" si="189"/>
        <v>400.66509103188849</v>
      </c>
      <c r="L948" s="7">
        <f t="shared" si="197"/>
        <v>351.88340569357382</v>
      </c>
      <c r="M948" s="7">
        <f t="shared" si="196"/>
        <v>717.51958160952404</v>
      </c>
      <c r="N948" s="7">
        <f t="shared" si="192"/>
        <v>13.508939472046455</v>
      </c>
      <c r="O948" s="7">
        <f t="shared" si="193"/>
        <v>14.011652958491201</v>
      </c>
      <c r="P948" s="7">
        <f t="shared" si="194"/>
        <v>29.257927841813729</v>
      </c>
      <c r="Q948" s="7">
        <f t="shared" si="195"/>
        <v>27.424459360299799</v>
      </c>
    </row>
    <row r="949" spans="1:17">
      <c r="A949">
        <v>3698.9319999999998</v>
      </c>
      <c r="B949">
        <v>168.14993286132801</v>
      </c>
      <c r="C949">
        <v>176.07391357421901</v>
      </c>
      <c r="D949" s="7">
        <f t="shared" si="184"/>
        <v>37.090057373046022</v>
      </c>
      <c r="E949" s="7">
        <f t="shared" si="185"/>
        <v>14.442443847655966</v>
      </c>
      <c r="F949" s="7">
        <f t="shared" si="186"/>
        <v>483.42277393529116</v>
      </c>
      <c r="G949" s="7">
        <f t="shared" si="187"/>
        <v>430.93405417235618</v>
      </c>
      <c r="H949" s="7">
        <f t="shared" si="190"/>
        <v>503.9505082890546</v>
      </c>
      <c r="I949" s="7">
        <f t="shared" si="191"/>
        <v>426.19374584571409</v>
      </c>
      <c r="J949" s="7">
        <f t="shared" si="188"/>
        <v>522.00813523066711</v>
      </c>
      <c r="K949" s="7">
        <f t="shared" si="189"/>
        <v>398.33032551761664</v>
      </c>
      <c r="L949" s="7">
        <f t="shared" si="197"/>
        <v>326.07789076245001</v>
      </c>
      <c r="M949" s="7">
        <f t="shared" si="196"/>
        <v>776.37019238023402</v>
      </c>
      <c r="N949" s="7">
        <f t="shared" si="192"/>
        <v>13.587212961694798</v>
      </c>
      <c r="O949" s="7">
        <f t="shared" si="193"/>
        <v>14.074071926618785</v>
      </c>
      <c r="P949" s="7">
        <f t="shared" si="194"/>
        <v>29.509808058896215</v>
      </c>
      <c r="Q949" s="7">
        <f t="shared" si="195"/>
        <v>27.580534826331789</v>
      </c>
    </row>
    <row r="950" spans="1:17">
      <c r="A950">
        <v>3699.94</v>
      </c>
      <c r="B950">
        <v>168.07759094238301</v>
      </c>
      <c r="C950">
        <v>176.103515625</v>
      </c>
      <c r="D950" s="7">
        <f t="shared" si="184"/>
        <v>36.945373535156023</v>
      </c>
      <c r="E950" s="7">
        <f t="shared" si="185"/>
        <v>14.501647949217954</v>
      </c>
      <c r="F950" s="7">
        <f t="shared" si="186"/>
        <v>488.00822254184129</v>
      </c>
      <c r="G950" s="7">
        <f t="shared" si="187"/>
        <v>432.99521493975197</v>
      </c>
      <c r="H950" s="7">
        <f t="shared" si="190"/>
        <v>503.5696001342975</v>
      </c>
      <c r="I950" s="7">
        <f t="shared" si="191"/>
        <v>425.61009684862989</v>
      </c>
      <c r="J950" s="7">
        <f t="shared" si="188"/>
        <v>521.46865074516018</v>
      </c>
      <c r="K950" s="7">
        <f t="shared" si="189"/>
        <v>399.15944616971575</v>
      </c>
      <c r="L950" s="7">
        <f t="shared" si="197"/>
        <v>320.37601277022344</v>
      </c>
      <c r="M950" s="7">
        <f t="shared" si="196"/>
        <v>699.63692133794132</v>
      </c>
      <c r="N950" s="7">
        <f t="shared" si="192"/>
        <v>13.630112567548329</v>
      </c>
      <c r="O950" s="7">
        <f t="shared" si="193"/>
        <v>14.114585964300712</v>
      </c>
      <c r="P950" s="7">
        <f t="shared" si="194"/>
        <v>29.34908489980149</v>
      </c>
      <c r="Q950" s="7">
        <f t="shared" si="195"/>
        <v>27.525109392221982</v>
      </c>
    </row>
    <row r="951" spans="1:17">
      <c r="A951">
        <v>3700.95</v>
      </c>
      <c r="B951">
        <v>168.05555725097699</v>
      </c>
      <c r="C951">
        <v>176.009033203125</v>
      </c>
      <c r="D951" s="7">
        <f t="shared" si="184"/>
        <v>36.901306152343977</v>
      </c>
      <c r="E951" s="7">
        <f t="shared" si="185"/>
        <v>14.312683105467954</v>
      </c>
      <c r="F951" s="7">
        <f t="shared" si="186"/>
        <v>494.73616790041297</v>
      </c>
      <c r="G951" s="7">
        <f t="shared" si="187"/>
        <v>434.85481307871686</v>
      </c>
      <c r="H951" s="7">
        <f t="shared" si="190"/>
        <v>503.50224202432298</v>
      </c>
      <c r="I951" s="7">
        <f t="shared" si="191"/>
        <v>424.10568602210554</v>
      </c>
      <c r="J951" s="7">
        <f t="shared" si="188"/>
        <v>521.30371852098472</v>
      </c>
      <c r="K951" s="7">
        <f t="shared" si="189"/>
        <v>396.5013670714817</v>
      </c>
      <c r="L951" s="7">
        <f t="shared" si="197"/>
        <v>316.89256546120015</v>
      </c>
      <c r="M951" s="7">
        <f t="shared" si="196"/>
        <v>761.99842472777095</v>
      </c>
      <c r="N951" s="7">
        <f t="shared" si="192"/>
        <v>13.644564231565566</v>
      </c>
      <c r="O951" s="7">
        <f t="shared" si="193"/>
        <v>14.126971993046144</v>
      </c>
      <c r="P951" s="7">
        <f t="shared" si="194"/>
        <v>29.631459237721966</v>
      </c>
      <c r="Q951" s="7">
        <f t="shared" si="195"/>
        <v>27.702797871630658</v>
      </c>
    </row>
    <row r="952" spans="1:17">
      <c r="A952">
        <v>3701.9490000000001</v>
      </c>
      <c r="B952">
        <v>167.97694396972699</v>
      </c>
      <c r="C952">
        <v>176.00775146484401</v>
      </c>
      <c r="D952" s="7">
        <f t="shared" si="184"/>
        <v>36.744079589843977</v>
      </c>
      <c r="E952" s="7">
        <f t="shared" si="185"/>
        <v>14.310119628905966</v>
      </c>
      <c r="F952" s="7">
        <f t="shared" si="186"/>
        <v>497.59913571865906</v>
      </c>
      <c r="G952" s="7">
        <f t="shared" si="187"/>
        <v>434.36682494189483</v>
      </c>
      <c r="H952" s="7">
        <f t="shared" si="190"/>
        <v>503.32093942630979</v>
      </c>
      <c r="I952" s="7">
        <f t="shared" si="191"/>
        <v>422.02007019172368</v>
      </c>
      <c r="J952" s="7">
        <f t="shared" si="188"/>
        <v>520.71289606428547</v>
      </c>
      <c r="K952" s="7">
        <f t="shared" si="189"/>
        <v>396.46507189995344</v>
      </c>
      <c r="L952" s="7">
        <f t="shared" si="197"/>
        <v>302.48015569722639</v>
      </c>
      <c r="M952" s="7">
        <f t="shared" si="196"/>
        <v>653.05793769237948</v>
      </c>
      <c r="N952" s="7">
        <f t="shared" si="192"/>
        <v>13.698014620168282</v>
      </c>
      <c r="O952" s="7">
        <f t="shared" si="193"/>
        <v>14.171341393681553</v>
      </c>
      <c r="P952" s="7">
        <f t="shared" si="194"/>
        <v>29.491023215435401</v>
      </c>
      <c r="Q952" s="7">
        <f t="shared" si="195"/>
        <v>27.705224147749764</v>
      </c>
    </row>
    <row r="953" spans="1:17">
      <c r="A953">
        <v>3702.9540000000002</v>
      </c>
      <c r="B953">
        <v>167.99346923828099</v>
      </c>
      <c r="C953">
        <v>175.94287109375</v>
      </c>
      <c r="D953" s="7">
        <f t="shared" si="184"/>
        <v>36.777130126951988</v>
      </c>
      <c r="E953" s="7">
        <f t="shared" si="185"/>
        <v>14.180358886717954</v>
      </c>
      <c r="F953" s="7">
        <f t="shared" si="186"/>
        <v>497.62716969557863</v>
      </c>
      <c r="G953" s="7">
        <f t="shared" si="187"/>
        <v>437.52365813470203</v>
      </c>
      <c r="H953" s="7">
        <f t="shared" si="190"/>
        <v>503.86869865886797</v>
      </c>
      <c r="I953" s="7">
        <f t="shared" si="191"/>
        <v>421.28710841571007</v>
      </c>
      <c r="J953" s="7">
        <f t="shared" si="188"/>
        <v>520.83740050407039</v>
      </c>
      <c r="K953" s="7">
        <f t="shared" si="189"/>
        <v>394.61950194491118</v>
      </c>
      <c r="L953" s="7">
        <f t="shared" si="197"/>
        <v>287.93684231137593</v>
      </c>
      <c r="M953" s="7">
        <f t="shared" si="196"/>
        <v>711.16123488139465</v>
      </c>
      <c r="N953" s="7">
        <f t="shared" si="192"/>
        <v>13.700598630712884</v>
      </c>
      <c r="O953" s="7">
        <f t="shared" si="193"/>
        <v>14.161991398082924</v>
      </c>
      <c r="P953" s="7">
        <f t="shared" si="194"/>
        <v>29.709199307382057</v>
      </c>
      <c r="Q953" s="7">
        <f t="shared" si="195"/>
        <v>27.828597646744463</v>
      </c>
    </row>
    <row r="954" spans="1:17">
      <c r="A954">
        <v>3703.9630000000002</v>
      </c>
      <c r="B954">
        <v>167.77825927734401</v>
      </c>
      <c r="C954">
        <v>175.87438964843801</v>
      </c>
      <c r="D954" s="7">
        <f t="shared" si="184"/>
        <v>36.346710205078011</v>
      </c>
      <c r="E954" s="7">
        <f t="shared" si="185"/>
        <v>14.043395996093977</v>
      </c>
      <c r="F954" s="7">
        <f t="shared" si="186"/>
        <v>500.16874889969125</v>
      </c>
      <c r="G954" s="7">
        <f t="shared" si="187"/>
        <v>435.21781914070982</v>
      </c>
      <c r="H954" s="7">
        <f t="shared" si="190"/>
        <v>502.5040908538449</v>
      </c>
      <c r="I954" s="7">
        <f t="shared" si="191"/>
        <v>421.10522711122763</v>
      </c>
      <c r="J954" s="7">
        <f t="shared" si="188"/>
        <v>519.20299505557728</v>
      </c>
      <c r="K954" s="7">
        <f t="shared" si="189"/>
        <v>392.65358187223586</v>
      </c>
      <c r="L954" s="7">
        <f t="shared" si="197"/>
        <v>278.85340153863518</v>
      </c>
      <c r="M954" s="7">
        <f t="shared" si="196"/>
        <v>809.49611680544319</v>
      </c>
      <c r="N954" s="7">
        <f t="shared" si="192"/>
        <v>13.825297750981598</v>
      </c>
      <c r="O954" s="7">
        <f t="shared" si="193"/>
        <v>14.284731468848019</v>
      </c>
      <c r="P954" s="7">
        <f t="shared" si="194"/>
        <v>29.985996779436658</v>
      </c>
      <c r="Q954" s="7">
        <f t="shared" si="195"/>
        <v>27.960016365090631</v>
      </c>
    </row>
    <row r="955" spans="1:17">
      <c r="A955">
        <v>3704.9670000000001</v>
      </c>
      <c r="B955">
        <v>167.699783325195</v>
      </c>
      <c r="C955">
        <v>175.74385070800801</v>
      </c>
      <c r="D955" s="7">
        <f t="shared" si="184"/>
        <v>36.189758300779999</v>
      </c>
      <c r="E955" s="7">
        <f t="shared" si="185"/>
        <v>13.782318115233977</v>
      </c>
      <c r="F955" s="7">
        <f t="shared" si="186"/>
        <v>503.77821478283545</v>
      </c>
      <c r="G955" s="7">
        <f t="shared" si="187"/>
        <v>435.0068983249206</v>
      </c>
      <c r="H955" s="7">
        <f t="shared" si="190"/>
        <v>501.0753426290367</v>
      </c>
      <c r="I955" s="7">
        <f t="shared" si="191"/>
        <v>421.4384435974801</v>
      </c>
      <c r="J955" s="7">
        <f t="shared" si="188"/>
        <v>518.59994066973491</v>
      </c>
      <c r="K955" s="7">
        <f t="shared" si="189"/>
        <v>388.8542582290392</v>
      </c>
      <c r="L955" s="7">
        <f t="shared" si="197"/>
        <v>307.1115364880435</v>
      </c>
      <c r="M955" s="7">
        <f t="shared" si="196"/>
        <v>1061.7291361249179</v>
      </c>
      <c r="N955" s="7">
        <f t="shared" si="192"/>
        <v>13.845777539172927</v>
      </c>
      <c r="O955" s="7">
        <f t="shared" si="193"/>
        <v>14.330019459084298</v>
      </c>
      <c r="P955" s="7">
        <f t="shared" si="194"/>
        <v>30.578197373898412</v>
      </c>
      <c r="Q955" s="7">
        <f t="shared" si="195"/>
        <v>28.213995278430545</v>
      </c>
    </row>
    <row r="956" spans="1:17">
      <c r="A956">
        <v>3705.9789999999998</v>
      </c>
      <c r="B956">
        <v>167.66384887695301</v>
      </c>
      <c r="C956">
        <v>175.72145080566401</v>
      </c>
      <c r="D956" s="7">
        <f t="shared" si="184"/>
        <v>36.117889404296022</v>
      </c>
      <c r="E956" s="7">
        <f t="shared" si="185"/>
        <v>13.737518310545966</v>
      </c>
      <c r="F956" s="7">
        <f t="shared" si="186"/>
        <v>507.13949241991952</v>
      </c>
      <c r="G956" s="7">
        <f t="shared" si="187"/>
        <v>430.29369548320233</v>
      </c>
      <c r="H956" s="7">
        <f t="shared" si="190"/>
        <v>501.10996774672429</v>
      </c>
      <c r="I956" s="7">
        <f t="shared" si="191"/>
        <v>419.42519442804524</v>
      </c>
      <c r="J956" s="7">
        <f t="shared" si="188"/>
        <v>518.32252147769316</v>
      </c>
      <c r="K956" s="7">
        <f t="shared" si="189"/>
        <v>388.19536208075078</v>
      </c>
      <c r="L956" s="7">
        <f t="shared" si="197"/>
        <v>296.27200594149014</v>
      </c>
      <c r="M956" s="7">
        <f t="shared" si="196"/>
        <v>975.30242844011946</v>
      </c>
      <c r="N956" s="7">
        <f t="shared" si="192"/>
        <v>13.874287119532518</v>
      </c>
      <c r="O956" s="7">
        <f t="shared" si="193"/>
        <v>14.350852999069252</v>
      </c>
      <c r="P956" s="7">
        <f t="shared" si="194"/>
        <v>30.531365632907839</v>
      </c>
      <c r="Q956" s="7">
        <f t="shared" si="195"/>
        <v>28.258041467558407</v>
      </c>
    </row>
    <row r="957" spans="1:17">
      <c r="A957">
        <v>3706.9850000000001</v>
      </c>
      <c r="B957">
        <v>167.57345581054699</v>
      </c>
      <c r="C957">
        <v>175.643966674805</v>
      </c>
      <c r="D957" s="7">
        <f t="shared" si="184"/>
        <v>35.937103271483977</v>
      </c>
      <c r="E957" s="7">
        <f t="shared" si="185"/>
        <v>13.582550048827954</v>
      </c>
      <c r="F957" s="7">
        <f t="shared" si="186"/>
        <v>504.08894529692429</v>
      </c>
      <c r="G957" s="7">
        <f t="shared" si="187"/>
        <v>424.90695155104879</v>
      </c>
      <c r="H957" s="7">
        <f t="shared" si="190"/>
        <v>499.91753897856933</v>
      </c>
      <c r="I957" s="7">
        <f t="shared" si="191"/>
        <v>417.18637502893949</v>
      </c>
      <c r="J957" s="7">
        <f t="shared" si="188"/>
        <v>517.62109402493047</v>
      </c>
      <c r="K957" s="7">
        <f t="shared" si="189"/>
        <v>385.90020341518715</v>
      </c>
      <c r="L957" s="7">
        <f t="shared" si="197"/>
        <v>313.41586127953917</v>
      </c>
      <c r="M957" s="7">
        <f t="shared" si="196"/>
        <v>978.82453424516302</v>
      </c>
      <c r="N957" s="7">
        <f t="shared" si="192"/>
        <v>13.910902478755235</v>
      </c>
      <c r="O957" s="7">
        <f t="shared" si="193"/>
        <v>14.4035285792125</v>
      </c>
      <c r="P957" s="7">
        <f t="shared" si="194"/>
        <v>30.714878541157205</v>
      </c>
      <c r="Q957" s="7">
        <f t="shared" si="195"/>
        <v>28.411469276970319</v>
      </c>
    </row>
    <row r="958" spans="1:17">
      <c r="A958">
        <v>3707.9949999999999</v>
      </c>
      <c r="B958">
        <v>167.56840515136699</v>
      </c>
      <c r="C958">
        <v>175.65065002441401</v>
      </c>
      <c r="D958" s="7">
        <f t="shared" si="184"/>
        <v>35.927001953123977</v>
      </c>
      <c r="E958" s="7">
        <f t="shared" si="185"/>
        <v>13.595916748045966</v>
      </c>
      <c r="F958" s="7">
        <f t="shared" si="186"/>
        <v>502.9359610469611</v>
      </c>
      <c r="G958" s="7">
        <f t="shared" si="187"/>
        <v>418.29755389411974</v>
      </c>
      <c r="H958" s="7">
        <f t="shared" si="190"/>
        <v>499.51607122896422</v>
      </c>
      <c r="I958" s="7">
        <f t="shared" si="191"/>
        <v>416.0126450414466</v>
      </c>
      <c r="J958" s="7">
        <f t="shared" si="188"/>
        <v>517.58175025562559</v>
      </c>
      <c r="K958" s="7">
        <f t="shared" si="189"/>
        <v>386.09915271808114</v>
      </c>
      <c r="L958" s="7">
        <f t="shared" si="197"/>
        <v>326.36875869435255</v>
      </c>
      <c r="M958" s="7">
        <f t="shared" si="196"/>
        <v>894.81702298004438</v>
      </c>
      <c r="N958" s="7">
        <f t="shared" si="192"/>
        <v>13.903639159223793</v>
      </c>
      <c r="O958" s="7">
        <f t="shared" si="193"/>
        <v>14.406483205332419</v>
      </c>
      <c r="P958" s="7">
        <f t="shared" si="194"/>
        <v>30.598351898649042</v>
      </c>
      <c r="Q958" s="7">
        <f t="shared" si="195"/>
        <v>28.398169823566487</v>
      </c>
    </row>
    <row r="959" spans="1:17">
      <c r="A959">
        <v>3709.009</v>
      </c>
      <c r="B959">
        <v>167.49743652343801</v>
      </c>
      <c r="C959">
        <v>175.43388366699199</v>
      </c>
      <c r="D959" s="7">
        <f t="shared" si="184"/>
        <v>35.785064697266023</v>
      </c>
      <c r="E959" s="7">
        <f t="shared" si="185"/>
        <v>13.162384033201931</v>
      </c>
      <c r="F959" s="7">
        <f t="shared" si="186"/>
        <v>503.44022603124461</v>
      </c>
      <c r="G959" s="7">
        <f t="shared" si="187"/>
        <v>410.60503548793594</v>
      </c>
      <c r="H959" s="7">
        <f t="shared" si="190"/>
        <v>498.55525207053995</v>
      </c>
      <c r="I959" s="7">
        <f t="shared" si="191"/>
        <v>414.23809288985927</v>
      </c>
      <c r="J959" s="7">
        <f t="shared" si="188"/>
        <v>517.02720499161762</v>
      </c>
      <c r="K959" s="7">
        <f t="shared" si="189"/>
        <v>379.55006302869288</v>
      </c>
      <c r="L959" s="7">
        <f t="shared" si="197"/>
        <v>341.21304471850999</v>
      </c>
      <c r="M959" s="7">
        <f t="shared" si="196"/>
        <v>1203.2594156491718</v>
      </c>
      <c r="N959" s="7">
        <f t="shared" si="192"/>
        <v>13.931936585506007</v>
      </c>
      <c r="O959" s="7">
        <f t="shared" si="193"/>
        <v>14.448128272662267</v>
      </c>
      <c r="P959" s="7">
        <f t="shared" si="194"/>
        <v>31.471357456593687</v>
      </c>
      <c r="Q959" s="7">
        <f t="shared" si="195"/>
        <v>28.835966347075356</v>
      </c>
    </row>
    <row r="960" spans="1:17">
      <c r="A960">
        <v>3710.0140000000001</v>
      </c>
      <c r="B960">
        <v>167.37919616699199</v>
      </c>
      <c r="C960">
        <v>175.35818481445301</v>
      </c>
      <c r="D960" s="7">
        <f t="shared" si="184"/>
        <v>35.548583984373977</v>
      </c>
      <c r="E960" s="7">
        <f t="shared" si="185"/>
        <v>13.010986328123977</v>
      </c>
      <c r="F960" s="7">
        <f t="shared" si="186"/>
        <v>509.19030996863728</v>
      </c>
      <c r="G960" s="7">
        <f t="shared" si="187"/>
        <v>408.33728466869235</v>
      </c>
      <c r="H960" s="7">
        <f t="shared" si="190"/>
        <v>498.24644303889204</v>
      </c>
      <c r="I960" s="7">
        <f t="shared" si="191"/>
        <v>412.24237810522726</v>
      </c>
      <c r="J960" s="7">
        <f t="shared" si="188"/>
        <v>516.09612576408108</v>
      </c>
      <c r="K960" s="7">
        <f t="shared" si="189"/>
        <v>377.2151703006972</v>
      </c>
      <c r="L960" s="7">
        <f t="shared" si="197"/>
        <v>318.61117338991204</v>
      </c>
      <c r="M960" s="7">
        <f t="shared" si="196"/>
        <v>1226.9052865817318</v>
      </c>
      <c r="N960" s="7">
        <f t="shared" si="192"/>
        <v>14.015929389983727</v>
      </c>
      <c r="O960" s="7">
        <f t="shared" si="193"/>
        <v>14.518050170182319</v>
      </c>
      <c r="P960" s="7">
        <f t="shared" si="194"/>
        <v>31.684175796429994</v>
      </c>
      <c r="Q960" s="7">
        <f t="shared" si="195"/>
        <v>28.992050317148166</v>
      </c>
    </row>
    <row r="961" spans="1:17">
      <c r="A961">
        <v>3711.0250000000001</v>
      </c>
      <c r="B961">
        <v>167.35778808593801</v>
      </c>
      <c r="C961">
        <v>175.42590332031301</v>
      </c>
      <c r="D961" s="7">
        <f t="shared" si="184"/>
        <v>35.505767822266023</v>
      </c>
      <c r="E961" s="7">
        <f t="shared" si="185"/>
        <v>13.146423339843977</v>
      </c>
      <c r="F961" s="7">
        <f t="shared" si="186"/>
        <v>505.75225817656542</v>
      </c>
      <c r="G961" s="7">
        <f t="shared" si="187"/>
        <v>408.52321522152511</v>
      </c>
      <c r="H961" s="7">
        <f t="shared" si="190"/>
        <v>498.00828989705167</v>
      </c>
      <c r="I961" s="7">
        <f t="shared" si="191"/>
        <v>411.4656709222217</v>
      </c>
      <c r="J961" s="7">
        <f t="shared" si="188"/>
        <v>515.92658425026366</v>
      </c>
      <c r="K961" s="7">
        <f t="shared" si="189"/>
        <v>379.30509944167017</v>
      </c>
      <c r="L961" s="7">
        <f t="shared" si="197"/>
        <v>321.06527252834871</v>
      </c>
      <c r="M961" s="7">
        <f t="shared" si="196"/>
        <v>1034.302357955665</v>
      </c>
      <c r="N961" s="7">
        <f t="shared" si="192"/>
        <v>14.026123653767197</v>
      </c>
      <c r="O961" s="7">
        <f t="shared" si="193"/>
        <v>14.530782345924116</v>
      </c>
      <c r="P961" s="7">
        <f t="shared" si="194"/>
        <v>31.298677996710929</v>
      </c>
      <c r="Q961" s="7">
        <f t="shared" si="195"/>
        <v>28.852341784253831</v>
      </c>
    </row>
    <row r="962" spans="1:17">
      <c r="A962">
        <v>3712.03</v>
      </c>
      <c r="B962">
        <v>167.23863220214801</v>
      </c>
      <c r="C962">
        <v>175.35664367675801</v>
      </c>
      <c r="D962" s="7">
        <f t="shared" si="184"/>
        <v>35.267456054686022</v>
      </c>
      <c r="E962" s="7">
        <f t="shared" si="185"/>
        <v>13.007904052733977</v>
      </c>
      <c r="F962" s="7">
        <f t="shared" si="186"/>
        <v>506.99622440771611</v>
      </c>
      <c r="G962" s="7">
        <f t="shared" si="187"/>
        <v>406.0856857824952</v>
      </c>
      <c r="H962" s="7">
        <f t="shared" si="190"/>
        <v>497.64179390114265</v>
      </c>
      <c r="I962" s="7">
        <f t="shared" si="191"/>
        <v>410.00648361585831</v>
      </c>
      <c r="J962" s="7">
        <f t="shared" si="188"/>
        <v>514.97746756352615</v>
      </c>
      <c r="K962" s="7">
        <f t="shared" si="189"/>
        <v>377.16737212071723</v>
      </c>
      <c r="L962" s="7">
        <f t="shared" si="197"/>
        <v>300.52558132865693</v>
      </c>
      <c r="M962" s="7">
        <f t="shared" si="196"/>
        <v>1078.4072437903071</v>
      </c>
      <c r="N962" s="7">
        <f t="shared" si="192"/>
        <v>14.110510072784807</v>
      </c>
      <c r="O962" s="7">
        <f t="shared" si="193"/>
        <v>14.602058814931183</v>
      </c>
      <c r="P962" s="7">
        <f t="shared" si="194"/>
        <v>31.519796114246699</v>
      </c>
      <c r="Q962" s="7">
        <f t="shared" si="195"/>
        <v>28.995245551603286</v>
      </c>
    </row>
    <row r="963" spans="1:17">
      <c r="A963">
        <v>3713.04</v>
      </c>
      <c r="B963">
        <v>167.22027587890599</v>
      </c>
      <c r="C963">
        <v>175.19676208496099</v>
      </c>
      <c r="D963" s="7">
        <f t="shared" ref="D963:D1026" si="198">D962-2*(B962-B963)</f>
        <v>35.230743408201988</v>
      </c>
      <c r="E963" s="7">
        <f t="shared" ref="E963:E1026" si="199">E962-2*(C962-C963)</f>
        <v>12.688140869139943</v>
      </c>
      <c r="F963" s="7">
        <f t="shared" si="186"/>
        <v>507.21620315121436</v>
      </c>
      <c r="G963" s="7">
        <f t="shared" si="187"/>
        <v>407.95140085135995</v>
      </c>
      <c r="H963" s="7">
        <f t="shared" si="190"/>
        <v>495.92073694387159</v>
      </c>
      <c r="I963" s="7">
        <f t="shared" si="191"/>
        <v>407.73149338706372</v>
      </c>
      <c r="J963" s="7">
        <f t="shared" si="188"/>
        <v>514.83042495008863</v>
      </c>
      <c r="K963" s="7">
        <f t="shared" si="189"/>
        <v>372.1507617519369</v>
      </c>
      <c r="L963" s="7">
        <f t="shared" si="197"/>
        <v>357.57630049246853</v>
      </c>
      <c r="M963" s="7">
        <f t="shared" si="196"/>
        <v>1265.9884636909148</v>
      </c>
      <c r="N963" s="7">
        <f t="shared" si="192"/>
        <v>14.076363112690306</v>
      </c>
      <c r="O963" s="7">
        <f t="shared" si="193"/>
        <v>14.613101375267378</v>
      </c>
      <c r="P963" s="7">
        <f t="shared" si="194"/>
        <v>32.134849194395926</v>
      </c>
      <c r="Q963" s="7">
        <f t="shared" si="195"/>
        <v>29.330598201118718</v>
      </c>
    </row>
    <row r="964" spans="1:17">
      <c r="A964">
        <v>3714.0479999999998</v>
      </c>
      <c r="B964">
        <v>167.07435607910199</v>
      </c>
      <c r="C964">
        <v>175.30154418945301</v>
      </c>
      <c r="D964" s="7">
        <f t="shared" si="198"/>
        <v>34.938903808593977</v>
      </c>
      <c r="E964" s="7">
        <f t="shared" si="199"/>
        <v>12.897705078123977</v>
      </c>
      <c r="F964" s="7">
        <f t="shared" si="186"/>
        <v>508.26416463824103</v>
      </c>
      <c r="G964" s="7">
        <f t="shared" si="187"/>
        <v>406.69823572381114</v>
      </c>
      <c r="H964" s="7">
        <f t="shared" si="190"/>
        <v>494.65959481475744</v>
      </c>
      <c r="I964" s="7">
        <f t="shared" si="191"/>
        <v>405.92869275550947</v>
      </c>
      <c r="J964" s="7">
        <f t="shared" si="188"/>
        <v>513.65358150264126</v>
      </c>
      <c r="K964" s="7">
        <f t="shared" si="189"/>
        <v>375.45151955066973</v>
      </c>
      <c r="L964" s="7">
        <f t="shared" si="197"/>
        <v>360.77153029950773</v>
      </c>
      <c r="M964" s="7">
        <f t="shared" si="196"/>
        <v>928.8580865578017</v>
      </c>
      <c r="N964" s="7">
        <f t="shared" si="192"/>
        <v>14.157845292590011</v>
      </c>
      <c r="O964" s="7">
        <f t="shared" si="193"/>
        <v>14.701479597545275</v>
      </c>
      <c r="P964" s="7">
        <f t="shared" si="194"/>
        <v>31.472939588610398</v>
      </c>
      <c r="Q964" s="7">
        <f t="shared" si="195"/>
        <v>29.109947643901364</v>
      </c>
    </row>
    <row r="965" spans="1:17">
      <c r="A965">
        <v>3715.056</v>
      </c>
      <c r="B965">
        <v>166.97998046875</v>
      </c>
      <c r="C965">
        <v>175.11978149414099</v>
      </c>
      <c r="D965" s="7">
        <f t="shared" si="198"/>
        <v>34.75015258789</v>
      </c>
      <c r="E965" s="7">
        <f t="shared" si="199"/>
        <v>12.534179687499943</v>
      </c>
      <c r="F965" s="7">
        <f t="shared" si="186"/>
        <v>508.0031099174463</v>
      </c>
      <c r="G965" s="7">
        <f t="shared" si="187"/>
        <v>404.51055975982501</v>
      </c>
      <c r="H965" s="7">
        <f t="shared" si="190"/>
        <v>494.28623854326634</v>
      </c>
      <c r="I965" s="7">
        <f t="shared" si="191"/>
        <v>404.16531636045426</v>
      </c>
      <c r="J965" s="7">
        <f t="shared" si="188"/>
        <v>512.88483175893225</v>
      </c>
      <c r="K965" s="7">
        <f t="shared" si="189"/>
        <v>369.6937201270311</v>
      </c>
      <c r="L965" s="7">
        <f t="shared" si="197"/>
        <v>345.90766960181418</v>
      </c>
      <c r="M965" s="7">
        <f t="shared" si="196"/>
        <v>1188.2909468801536</v>
      </c>
      <c r="N965" s="7">
        <f t="shared" si="192"/>
        <v>14.224001960656684</v>
      </c>
      <c r="O965" s="7">
        <f t="shared" si="193"/>
        <v>14.759210926102993</v>
      </c>
      <c r="P965" s="7">
        <f t="shared" si="194"/>
        <v>32.245055235925754</v>
      </c>
      <c r="Q965" s="7">
        <f t="shared" si="195"/>
        <v>29.494847636157505</v>
      </c>
    </row>
    <row r="966" spans="1:17">
      <c r="A966">
        <v>3716.0569999999998</v>
      </c>
      <c r="B966">
        <v>166.90518188476599</v>
      </c>
      <c r="C966">
        <v>175.07241821289099</v>
      </c>
      <c r="D966" s="7">
        <f t="shared" si="198"/>
        <v>34.600555419921989</v>
      </c>
      <c r="E966" s="7">
        <f t="shared" si="199"/>
        <v>12.439453124999943</v>
      </c>
      <c r="F966" s="7">
        <f t="shared" si="186"/>
        <v>508.32169488746604</v>
      </c>
      <c r="G966" s="7">
        <f t="shared" si="187"/>
        <v>401.21354035607885</v>
      </c>
      <c r="H966" s="7">
        <f t="shared" si="190"/>
        <v>494.43429565021063</v>
      </c>
      <c r="I966" s="7">
        <f t="shared" si="191"/>
        <v>403.64273006734072</v>
      </c>
      <c r="J966" s="7">
        <f t="shared" si="188"/>
        <v>512.27124715816797</v>
      </c>
      <c r="K966" s="7">
        <f t="shared" si="189"/>
        <v>368.16827283027703</v>
      </c>
      <c r="L966" s="7">
        <f t="shared" si="197"/>
        <v>318.15683909722156</v>
      </c>
      <c r="M966" s="7">
        <f t="shared" si="196"/>
        <v>1258.4371162642603</v>
      </c>
      <c r="N966" s="7">
        <f t="shared" si="192"/>
        <v>14.289779156710583</v>
      </c>
      <c r="O966" s="7">
        <f t="shared" si="193"/>
        <v>14.805289711136172</v>
      </c>
      <c r="P966" s="7">
        <f t="shared" si="194"/>
        <v>32.448591269348313</v>
      </c>
      <c r="Q966" s="7">
        <f t="shared" si="195"/>
        <v>29.596821430224949</v>
      </c>
    </row>
    <row r="967" spans="1:17">
      <c r="A967">
        <v>3717.0619999999999</v>
      </c>
      <c r="B967">
        <v>166.88836669921901</v>
      </c>
      <c r="C967">
        <v>175.04177856445301</v>
      </c>
      <c r="D967" s="7">
        <f t="shared" si="198"/>
        <v>34.566925048828011</v>
      </c>
      <c r="E967" s="7">
        <f t="shared" si="199"/>
        <v>12.378173828123977</v>
      </c>
      <c r="F967" s="7">
        <f t="shared" si="186"/>
        <v>507.53538950594418</v>
      </c>
      <c r="G967" s="7">
        <f t="shared" si="187"/>
        <v>394.49681719538864</v>
      </c>
      <c r="H967" s="7">
        <f t="shared" si="190"/>
        <v>493.94536695242311</v>
      </c>
      <c r="I967" s="7">
        <f t="shared" si="191"/>
        <v>401.26466931121684</v>
      </c>
      <c r="J967" s="7">
        <f t="shared" si="188"/>
        <v>512.13278170614444</v>
      </c>
      <c r="K967" s="7">
        <f t="shared" si="189"/>
        <v>367.17581847739751</v>
      </c>
      <c r="L967" s="7">
        <f t="shared" si="197"/>
        <v>330.78205542388019</v>
      </c>
      <c r="M967" s="7">
        <f t="shared" si="196"/>
        <v>1162.0497511703843</v>
      </c>
      <c r="N967" s="7">
        <f t="shared" si="192"/>
        <v>14.289537361356077</v>
      </c>
      <c r="O967" s="7">
        <f t="shared" si="193"/>
        <v>14.815688146478863</v>
      </c>
      <c r="P967" s="7">
        <f t="shared" si="194"/>
        <v>32.417113774854144</v>
      </c>
      <c r="Q967" s="7">
        <f t="shared" si="195"/>
        <v>29.663165469784513</v>
      </c>
    </row>
    <row r="968" spans="1:17">
      <c r="A968">
        <v>3718.07</v>
      </c>
      <c r="B968">
        <v>166.83222961425801</v>
      </c>
      <c r="C968">
        <v>174.98797607421901</v>
      </c>
      <c r="D968" s="7">
        <f t="shared" si="198"/>
        <v>34.454650878906023</v>
      </c>
      <c r="E968" s="7">
        <f t="shared" si="199"/>
        <v>12.270568847655966</v>
      </c>
      <c r="F968" s="7">
        <f t="shared" si="186"/>
        <v>503.67597984731958</v>
      </c>
      <c r="G968" s="7">
        <f t="shared" si="187"/>
        <v>387.54133980500683</v>
      </c>
      <c r="H968" s="7">
        <f t="shared" si="190"/>
        <v>493.24462506459906</v>
      </c>
      <c r="I968" s="7">
        <f t="shared" si="191"/>
        <v>400.64985019740425</v>
      </c>
      <c r="J968" s="7">
        <f t="shared" si="188"/>
        <v>511.66910630844882</v>
      </c>
      <c r="K968" s="7">
        <f t="shared" si="189"/>
        <v>365.42228363789798</v>
      </c>
      <c r="L968" s="7">
        <f t="shared" si="197"/>
        <v>339.46150910497141</v>
      </c>
      <c r="M968" s="7">
        <f t="shared" si="196"/>
        <v>1240.9814457044445</v>
      </c>
      <c r="N968" s="7">
        <f t="shared" si="192"/>
        <v>14.315763256407728</v>
      </c>
      <c r="O968" s="7">
        <f t="shared" si="193"/>
        <v>14.850509096921517</v>
      </c>
      <c r="P968" s="7">
        <f t="shared" si="194"/>
        <v>32.65128578565777</v>
      </c>
      <c r="Q968" s="7">
        <f t="shared" si="195"/>
        <v>29.780386563553996</v>
      </c>
    </row>
    <row r="969" spans="1:17">
      <c r="A969">
        <v>3719.0709999999999</v>
      </c>
      <c r="B969">
        <v>166.74305725097699</v>
      </c>
      <c r="C969">
        <v>174.860275268555</v>
      </c>
      <c r="D969" s="7">
        <f t="shared" si="198"/>
        <v>34.276306152343977</v>
      </c>
      <c r="E969" s="7">
        <f t="shared" si="199"/>
        <v>12.015167236327954</v>
      </c>
      <c r="F969" s="7">
        <f t="shared" si="186"/>
        <v>502.52520312180923</v>
      </c>
      <c r="G969" s="7">
        <f t="shared" si="187"/>
        <v>383.93586592154043</v>
      </c>
      <c r="H969" s="7">
        <f t="shared" si="190"/>
        <v>491.86405604234039</v>
      </c>
      <c r="I969" s="7">
        <f t="shared" si="191"/>
        <v>398.07499582276211</v>
      </c>
      <c r="J969" s="7">
        <f t="shared" si="188"/>
        <v>510.92807186249934</v>
      </c>
      <c r="K969" s="7">
        <f t="shared" si="189"/>
        <v>361.20423888998153</v>
      </c>
      <c r="L969" s="7">
        <f t="shared" si="197"/>
        <v>363.43669919127046</v>
      </c>
      <c r="M969" s="7">
        <f t="shared" si="196"/>
        <v>1359.4527167961871</v>
      </c>
      <c r="N969" s="7">
        <f t="shared" si="192"/>
        <v>14.349972656219386</v>
      </c>
      <c r="O969" s="7">
        <f t="shared" si="193"/>
        <v>14.9061590706897</v>
      </c>
      <c r="P969" s="7">
        <f t="shared" si="194"/>
        <v>33.131040791440604</v>
      </c>
      <c r="Q969" s="7">
        <f t="shared" si="195"/>
        <v>30.062356335572062</v>
      </c>
    </row>
    <row r="970" spans="1:17">
      <c r="A970">
        <v>3720.0720000000001</v>
      </c>
      <c r="B970">
        <v>166.61778259277301</v>
      </c>
      <c r="C970">
        <v>174.888595581055</v>
      </c>
      <c r="D970" s="7">
        <f t="shared" si="198"/>
        <v>34.025756835936022</v>
      </c>
      <c r="E970" s="7">
        <f t="shared" si="199"/>
        <v>12.071807861327954</v>
      </c>
      <c r="F970" s="7">
        <f t="shared" si="186"/>
        <v>501.73751256153218</v>
      </c>
      <c r="G970" s="7">
        <f t="shared" si="187"/>
        <v>384.75671579521105</v>
      </c>
      <c r="H970" s="7">
        <f t="shared" si="190"/>
        <v>491.00427286224721</v>
      </c>
      <c r="I970" s="7">
        <f t="shared" si="191"/>
        <v>397.2669321366468</v>
      </c>
      <c r="J970" s="7">
        <f t="shared" si="188"/>
        <v>509.8775910239803</v>
      </c>
      <c r="K970" s="7">
        <f t="shared" si="189"/>
        <v>362.14655648746594</v>
      </c>
      <c r="L970" s="7">
        <f t="shared" si="197"/>
        <v>356.20213843400433</v>
      </c>
      <c r="M970" s="7">
        <f t="shared" si="196"/>
        <v>1233.4407857395759</v>
      </c>
      <c r="N970" s="7">
        <f t="shared" si="192"/>
        <v>14.430370358248052</v>
      </c>
      <c r="O970" s="7">
        <f t="shared" si="193"/>
        <v>14.98504775316202</v>
      </c>
      <c r="P970" s="7">
        <f t="shared" si="194"/>
        <v>32.908652680705075</v>
      </c>
      <c r="Q970" s="7">
        <f t="shared" si="195"/>
        <v>29.999363860619642</v>
      </c>
    </row>
    <row r="971" spans="1:17">
      <c r="A971">
        <v>3721.0720000000001</v>
      </c>
      <c r="B971">
        <v>166.54130554199199</v>
      </c>
      <c r="C971">
        <v>174.82861328125</v>
      </c>
      <c r="D971" s="7">
        <f t="shared" si="198"/>
        <v>33.872802734373977</v>
      </c>
      <c r="E971" s="7">
        <f t="shared" si="199"/>
        <v>11.951843261717954</v>
      </c>
      <c r="F971" s="7">
        <f t="shared" si="186"/>
        <v>501.48404548683834</v>
      </c>
      <c r="G971" s="7">
        <f t="shared" si="187"/>
        <v>382.11477253374261</v>
      </c>
      <c r="H971" s="7">
        <f t="shared" si="190"/>
        <v>490.6535793503806</v>
      </c>
      <c r="I971" s="7">
        <f t="shared" si="191"/>
        <v>395.26558873402706</v>
      </c>
      <c r="J971" s="7">
        <f t="shared" si="188"/>
        <v>509.23081511938091</v>
      </c>
      <c r="K971" s="7">
        <f t="shared" si="189"/>
        <v>360.14603553413764</v>
      </c>
      <c r="L971" s="7">
        <f t="shared" si="197"/>
        <v>345.11368881702458</v>
      </c>
      <c r="M971" s="7">
        <f t="shared" si="196"/>
        <v>1233.3830169598634</v>
      </c>
      <c r="N971" s="7">
        <f t="shared" si="192"/>
        <v>14.485178070383512</v>
      </c>
      <c r="O971" s="7">
        <f t="shared" si="193"/>
        <v>15.033619128381591</v>
      </c>
      <c r="P971" s="7">
        <f t="shared" si="194"/>
        <v>33.071517093942525</v>
      </c>
      <c r="Q971" s="7">
        <f t="shared" si="195"/>
        <v>30.133095594358586</v>
      </c>
    </row>
    <row r="972" spans="1:17">
      <c r="A972">
        <v>3722.0770000000002</v>
      </c>
      <c r="B972">
        <v>166.60081481933599</v>
      </c>
      <c r="C972">
        <v>174.77325439453099</v>
      </c>
      <c r="D972" s="7">
        <f t="shared" si="198"/>
        <v>33.991821289061988</v>
      </c>
      <c r="E972" s="7">
        <f t="shared" si="199"/>
        <v>11.841125488279943</v>
      </c>
      <c r="F972" s="7">
        <f t="shared" si="186"/>
        <v>503.39598986965484</v>
      </c>
      <c r="G972" s="7">
        <f t="shared" si="187"/>
        <v>376.85843622760751</v>
      </c>
      <c r="H972" s="7">
        <f t="shared" si="190"/>
        <v>490.31064484775982</v>
      </c>
      <c r="I972" s="7">
        <f t="shared" si="191"/>
        <v>392.4326006144392</v>
      </c>
      <c r="J972" s="7">
        <f t="shared" si="188"/>
        <v>509.73445347779284</v>
      </c>
      <c r="K972" s="7">
        <f t="shared" si="189"/>
        <v>358.28382187370187</v>
      </c>
      <c r="L972" s="7">
        <f t="shared" si="197"/>
        <v>377.2843416961453</v>
      </c>
      <c r="M972" s="7">
        <f t="shared" si="196"/>
        <v>1166.1390894838337</v>
      </c>
      <c r="N972" s="7">
        <f t="shared" si="192"/>
        <v>14.424371106161756</v>
      </c>
      <c r="O972" s="7">
        <f t="shared" si="193"/>
        <v>14.995797051975472</v>
      </c>
      <c r="P972" s="7">
        <f t="shared" si="194"/>
        <v>33.141494953571723</v>
      </c>
      <c r="Q972" s="7">
        <f t="shared" si="195"/>
        <v>30.257581699334448</v>
      </c>
    </row>
    <row r="973" spans="1:17">
      <c r="A973">
        <v>3723.0889999999999</v>
      </c>
      <c r="B973">
        <v>166.48410034179699</v>
      </c>
      <c r="C973">
        <v>174.79333496093801</v>
      </c>
      <c r="D973" s="7">
        <f t="shared" si="198"/>
        <v>33.758392333983977</v>
      </c>
      <c r="E973" s="7">
        <f t="shared" si="199"/>
        <v>11.881286621093977</v>
      </c>
      <c r="F973" s="7">
        <f t="shared" si="186"/>
        <v>502.54727388651509</v>
      </c>
      <c r="G973" s="7">
        <f t="shared" si="187"/>
        <v>373.40566706566807</v>
      </c>
      <c r="H973" s="7">
        <f t="shared" si="190"/>
        <v>489.72774392870599</v>
      </c>
      <c r="I973" s="7">
        <f t="shared" si="191"/>
        <v>391.0511053215377</v>
      </c>
      <c r="J973" s="7">
        <f t="shared" si="188"/>
        <v>508.74427589491239</v>
      </c>
      <c r="K973" s="7">
        <f t="shared" si="189"/>
        <v>358.96108630474492</v>
      </c>
      <c r="L973" s="7">
        <f t="shared" si="197"/>
        <v>361.62848802174989</v>
      </c>
      <c r="M973" s="7">
        <f t="shared" si="196"/>
        <v>1029.7693204981222</v>
      </c>
      <c r="N973" s="7">
        <f t="shared" si="192"/>
        <v>14.506844374686224</v>
      </c>
      <c r="O973" s="7">
        <f t="shared" si="193"/>
        <v>15.070157099358328</v>
      </c>
      <c r="P973" s="7">
        <f t="shared" si="194"/>
        <v>32.913195160805863</v>
      </c>
      <c r="Q973" s="7">
        <f t="shared" si="195"/>
        <v>30.212307618894336</v>
      </c>
    </row>
    <row r="974" spans="1:17">
      <c r="A974">
        <v>3724.096</v>
      </c>
      <c r="B974">
        <v>166.35990905761699</v>
      </c>
      <c r="C974">
        <v>174.79025268554699</v>
      </c>
      <c r="D974" s="7">
        <f t="shared" si="198"/>
        <v>33.510009765623977</v>
      </c>
      <c r="E974" s="7">
        <f t="shared" si="199"/>
        <v>11.875122070311932</v>
      </c>
      <c r="F974" s="7">
        <f t="shared" si="186"/>
        <v>496.39059828119042</v>
      </c>
      <c r="G974" s="7">
        <f t="shared" si="187"/>
        <v>375.86319036509798</v>
      </c>
      <c r="H974" s="7">
        <f t="shared" si="190"/>
        <v>489.55718195047598</v>
      </c>
      <c r="I974" s="7">
        <f t="shared" si="191"/>
        <v>390.2040592264579</v>
      </c>
      <c r="J974" s="7">
        <f t="shared" si="188"/>
        <v>507.67982587442214</v>
      </c>
      <c r="K974" s="7">
        <f t="shared" si="189"/>
        <v>358.85726100617933</v>
      </c>
      <c r="L974" s="7">
        <f t="shared" si="197"/>
        <v>328.43022279414254</v>
      </c>
      <c r="M974" s="7">
        <f t="shared" si="196"/>
        <v>982.62175866285986</v>
      </c>
      <c r="N974" s="7">
        <f t="shared" si="192"/>
        <v>14.609281983936782</v>
      </c>
      <c r="O974" s="7">
        <f t="shared" si="193"/>
        <v>15.150094835102738</v>
      </c>
      <c r="P974" s="7">
        <f t="shared" si="194"/>
        <v>32.858951420969113</v>
      </c>
      <c r="Q974" s="7">
        <f t="shared" si="195"/>
        <v>30.219248179631805</v>
      </c>
    </row>
    <row r="975" spans="1:17">
      <c r="A975">
        <v>3725.105</v>
      </c>
      <c r="B975">
        <v>166.250076293945</v>
      </c>
      <c r="C975">
        <v>174.62419128418</v>
      </c>
      <c r="D975" s="7">
        <f t="shared" si="198"/>
        <v>33.290344238279999</v>
      </c>
      <c r="E975" s="7">
        <f t="shared" si="199"/>
        <v>11.542999267577954</v>
      </c>
      <c r="F975" s="7">
        <f t="shared" si="186"/>
        <v>494.89403930677952</v>
      </c>
      <c r="G975" s="7">
        <f t="shared" si="187"/>
        <v>384.84432983786945</v>
      </c>
      <c r="H975" s="7">
        <f t="shared" si="190"/>
        <v>490.02810465615033</v>
      </c>
      <c r="I975" s="7">
        <f t="shared" si="191"/>
        <v>388.41711598446437</v>
      </c>
      <c r="J975" s="7">
        <f t="shared" si="188"/>
        <v>506.72898957419051</v>
      </c>
      <c r="K975" s="7">
        <f t="shared" si="189"/>
        <v>353.19214357400222</v>
      </c>
      <c r="L975" s="7">
        <f t="shared" si="197"/>
        <v>278.91955704562173</v>
      </c>
      <c r="M975" s="7">
        <f t="shared" si="196"/>
        <v>1240.7986813178202</v>
      </c>
      <c r="N975" s="7">
        <f t="shared" si="192"/>
        <v>14.719826900818747</v>
      </c>
      <c r="O975" s="7">
        <f t="shared" si="193"/>
        <v>15.221500443107809</v>
      </c>
      <c r="P975" s="7">
        <f t="shared" si="194"/>
        <v>33.649583351828902</v>
      </c>
      <c r="Q975" s="7">
        <f t="shared" si="195"/>
        <v>30.597952524007379</v>
      </c>
    </row>
    <row r="976" spans="1:17">
      <c r="A976">
        <v>3726.1039999999998</v>
      </c>
      <c r="B976">
        <v>166.27424621582</v>
      </c>
      <c r="C976">
        <v>174.55828857421901</v>
      </c>
      <c r="D976" s="7">
        <f t="shared" si="198"/>
        <v>33.338684082029999</v>
      </c>
      <c r="E976" s="7">
        <f t="shared" si="199"/>
        <v>11.411193847655966</v>
      </c>
      <c r="F976" s="7">
        <f t="shared" si="186"/>
        <v>491.82912414674877</v>
      </c>
      <c r="G976" s="7">
        <f t="shared" si="187"/>
        <v>383.05883031353267</v>
      </c>
      <c r="H976" s="7">
        <f t="shared" si="190"/>
        <v>490.25079212414892</v>
      </c>
      <c r="I976" s="7">
        <f t="shared" si="191"/>
        <v>387.4600780847328</v>
      </c>
      <c r="J976" s="7">
        <f t="shared" si="188"/>
        <v>506.93900006368227</v>
      </c>
      <c r="K976" s="7">
        <f t="shared" si="189"/>
        <v>350.90434649626934</v>
      </c>
      <c r="L976" s="7">
        <f t="shared" si="197"/>
        <v>278.49628423310412</v>
      </c>
      <c r="M976" s="7">
        <f t="shared" si="196"/>
        <v>1336.3215119677852</v>
      </c>
      <c r="N976" s="7">
        <f t="shared" si="192"/>
        <v>14.705163254730882</v>
      </c>
      <c r="O976" s="7">
        <f t="shared" si="193"/>
        <v>15.205729140849</v>
      </c>
      <c r="P976" s="7">
        <f t="shared" si="194"/>
        <v>33.954385777463855</v>
      </c>
      <c r="Q976" s="7">
        <f t="shared" si="195"/>
        <v>30.750888222650822</v>
      </c>
    </row>
    <row r="977" spans="1:17">
      <c r="A977">
        <v>3727.1120000000001</v>
      </c>
      <c r="B977">
        <v>166.15051269531301</v>
      </c>
      <c r="C977">
        <v>174.46611022949199</v>
      </c>
      <c r="D977" s="7">
        <f t="shared" si="198"/>
        <v>33.091217041016023</v>
      </c>
      <c r="E977" s="7">
        <f t="shared" si="199"/>
        <v>11.226837158201931</v>
      </c>
      <c r="F977" s="7">
        <f t="shared" ref="F977:F1040" si="200">(-SLOPE(B963:B992,A963:A992)*3600-$AA$2)*2</f>
        <v>490.72178339316656</v>
      </c>
      <c r="G977" s="7">
        <f t="shared" ref="G977:G1040" si="201">(-SLOPE(C963:C992,A963:A992)*3600-$AB$2)*2</f>
        <v>381.5813515980783</v>
      </c>
      <c r="H977" s="7">
        <f t="shared" si="190"/>
        <v>489.9590226996545</v>
      </c>
      <c r="I977" s="7">
        <f t="shared" si="191"/>
        <v>385.3093824255036</v>
      </c>
      <c r="J977" s="7">
        <f t="shared" si="188"/>
        <v>505.85927638911636</v>
      </c>
      <c r="K977" s="7">
        <f t="shared" si="189"/>
        <v>347.66576174947051</v>
      </c>
      <c r="L977" s="7">
        <f t="shared" si="197"/>
        <v>252.81806738924558</v>
      </c>
      <c r="M977" s="7">
        <f t="shared" si="196"/>
        <v>1417.0421776010662</v>
      </c>
      <c r="N977" s="7">
        <f t="shared" si="192"/>
        <v>14.806316192370872</v>
      </c>
      <c r="O977" s="7">
        <f t="shared" si="193"/>
        <v>15.286813892704885</v>
      </c>
      <c r="P977" s="7">
        <f t="shared" si="194"/>
        <v>34.320385785947749</v>
      </c>
      <c r="Q977" s="7">
        <f t="shared" si="195"/>
        <v>30.967382607440616</v>
      </c>
    </row>
    <row r="978" spans="1:17">
      <c r="A978">
        <v>3728.1219999999998</v>
      </c>
      <c r="B978">
        <v>166.07403564453099</v>
      </c>
      <c r="C978">
        <v>174.399169921875</v>
      </c>
      <c r="D978" s="7">
        <f t="shared" si="198"/>
        <v>32.938262939451988</v>
      </c>
      <c r="E978" s="7">
        <f t="shared" si="199"/>
        <v>11.092956542967954</v>
      </c>
      <c r="F978" s="7">
        <f t="shared" si="200"/>
        <v>485.77466974694499</v>
      </c>
      <c r="G978" s="7">
        <f t="shared" si="201"/>
        <v>383.90238974106973</v>
      </c>
      <c r="H978" s="7">
        <f t="shared" si="190"/>
        <v>489.33825091426365</v>
      </c>
      <c r="I978" s="7">
        <f t="shared" si="191"/>
        <v>384.02654220075613</v>
      </c>
      <c r="J978" s="7">
        <f t="shared" si="188"/>
        <v>505.1861449502299</v>
      </c>
      <c r="K978" s="7">
        <f t="shared" si="189"/>
        <v>345.28515862111448</v>
      </c>
      <c r="L978" s="7">
        <f t="shared" si="197"/>
        <v>251.15574537521459</v>
      </c>
      <c r="M978" s="7">
        <f t="shared" si="196"/>
        <v>1500.8948016649276</v>
      </c>
      <c r="N978" s="7">
        <f t="shared" si="192"/>
        <v>14.856225169304725</v>
      </c>
      <c r="O978" s="7">
        <f t="shared" si="193"/>
        <v>15.337364507620721</v>
      </c>
      <c r="P978" s="7">
        <f t="shared" si="194"/>
        <v>34.618953090932116</v>
      </c>
      <c r="Q978" s="7">
        <f t="shared" si="195"/>
        <v>31.126522247127852</v>
      </c>
    </row>
    <row r="979" spans="1:17">
      <c r="A979">
        <v>3729.1260000000002</v>
      </c>
      <c r="B979">
        <v>166.02523803710901</v>
      </c>
      <c r="C979">
        <v>174.43496704101599</v>
      </c>
      <c r="D979" s="7">
        <f t="shared" si="198"/>
        <v>32.840667724608011</v>
      </c>
      <c r="E979" s="7">
        <f t="shared" si="199"/>
        <v>11.164550781249943</v>
      </c>
      <c r="F979" s="7">
        <f t="shared" si="200"/>
        <v>483.1348173566422</v>
      </c>
      <c r="G979" s="7">
        <f t="shared" si="201"/>
        <v>381.79994548522461</v>
      </c>
      <c r="H979" s="7">
        <f t="shared" si="190"/>
        <v>489.48142758097634</v>
      </c>
      <c r="I979" s="7">
        <f t="shared" si="191"/>
        <v>383.99143042732663</v>
      </c>
      <c r="J979" s="7">
        <f t="shared" si="188"/>
        <v>504.75430944143159</v>
      </c>
      <c r="K979" s="7">
        <f t="shared" si="189"/>
        <v>346.56124954807302</v>
      </c>
      <c r="L979" s="7">
        <f t="shared" si="197"/>
        <v>233.26092032342279</v>
      </c>
      <c r="M979" s="7">
        <f t="shared" si="196"/>
        <v>1401.0184406536428</v>
      </c>
      <c r="N979" s="7">
        <f t="shared" si="192"/>
        <v>14.904734327743297</v>
      </c>
      <c r="O979" s="7">
        <f t="shared" si="193"/>
        <v>15.369794356014618</v>
      </c>
      <c r="P979" s="7">
        <f t="shared" si="194"/>
        <v>34.393809294343711</v>
      </c>
      <c r="Q979" s="7">
        <f t="shared" si="195"/>
        <v>31.04121754097779</v>
      </c>
    </row>
    <row r="980" spans="1:17">
      <c r="A980">
        <v>3730.1329999999998</v>
      </c>
      <c r="B980">
        <v>165.98425292968801</v>
      </c>
      <c r="C980">
        <v>174.31034851074199</v>
      </c>
      <c r="D980" s="7">
        <f t="shared" si="198"/>
        <v>32.758697509766023</v>
      </c>
      <c r="E980" s="7">
        <f t="shared" si="199"/>
        <v>10.915313720701931</v>
      </c>
      <c r="F980" s="7">
        <f t="shared" si="200"/>
        <v>481.60575508983055</v>
      </c>
      <c r="G980" s="7">
        <f t="shared" si="201"/>
        <v>381.00031472021954</v>
      </c>
      <c r="H980" s="7">
        <f t="shared" si="190"/>
        <v>490.12337054850099</v>
      </c>
      <c r="I980" s="7">
        <f t="shared" si="191"/>
        <v>382.33621067634147</v>
      </c>
      <c r="J980" s="7">
        <f t="shared" si="188"/>
        <v>504.39019729067508</v>
      </c>
      <c r="K980" s="7">
        <f t="shared" si="189"/>
        <v>342.08836539458423</v>
      </c>
      <c r="L980" s="7">
        <f t="shared" si="197"/>
        <v>203.54234529121373</v>
      </c>
      <c r="M980" s="7">
        <f t="shared" si="196"/>
        <v>1619.8890498242681</v>
      </c>
      <c r="N980" s="7">
        <f t="shared" si="192"/>
        <v>14.961625699629401</v>
      </c>
      <c r="O980" s="7">
        <f t="shared" si="193"/>
        <v>15.397138336782355</v>
      </c>
      <c r="P980" s="7">
        <f t="shared" si="194"/>
        <v>35.027505434974756</v>
      </c>
      <c r="Q980" s="7">
        <f t="shared" si="195"/>
        <v>31.340222933380385</v>
      </c>
    </row>
    <row r="981" spans="1:17">
      <c r="A981">
        <v>3731.1329999999998</v>
      </c>
      <c r="B981">
        <v>165.85102844238301</v>
      </c>
      <c r="C981">
        <v>174.31190490722699</v>
      </c>
      <c r="D981" s="7">
        <f t="shared" si="198"/>
        <v>32.492248535156023</v>
      </c>
      <c r="E981" s="7">
        <f t="shared" si="199"/>
        <v>10.918426513671932</v>
      </c>
      <c r="F981" s="7">
        <f t="shared" si="200"/>
        <v>480.65288271119897</v>
      </c>
      <c r="G981" s="7">
        <f t="shared" si="201"/>
        <v>384.41988316001823</v>
      </c>
      <c r="H981" s="7">
        <f t="shared" si="190"/>
        <v>488.82649860642829</v>
      </c>
      <c r="I981" s="7">
        <f t="shared" si="191"/>
        <v>381.16851307079742</v>
      </c>
      <c r="J981" s="7">
        <f t="shared" si="188"/>
        <v>503.19762720010829</v>
      </c>
      <c r="K981" s="7">
        <f t="shared" si="189"/>
        <v>342.14475984343517</v>
      </c>
      <c r="L981" s="7">
        <f t="shared" si="197"/>
        <v>206.52933705608683</v>
      </c>
      <c r="M981" s="7">
        <f t="shared" si="196"/>
        <v>1522.8533159500655</v>
      </c>
      <c r="N981" s="7">
        <f t="shared" si="192"/>
        <v>15.044403531430794</v>
      </c>
      <c r="O981" s="7">
        <f t="shared" si="193"/>
        <v>15.486697593601674</v>
      </c>
      <c r="P981" s="7">
        <f t="shared" si="194"/>
        <v>34.91057182951247</v>
      </c>
      <c r="Q981" s="7">
        <f t="shared" si="195"/>
        <v>31.336453051637552</v>
      </c>
    </row>
    <row r="982" spans="1:17">
      <c r="A982">
        <v>3732.134</v>
      </c>
      <c r="B982">
        <v>165.80789184570301</v>
      </c>
      <c r="C982">
        <v>174.27096557617199</v>
      </c>
      <c r="D982" s="7">
        <f t="shared" si="198"/>
        <v>32.405975341796022</v>
      </c>
      <c r="E982" s="7">
        <f t="shared" si="199"/>
        <v>10.836547851561932</v>
      </c>
      <c r="F982" s="7">
        <f t="shared" si="200"/>
        <v>476.12414970173006</v>
      </c>
      <c r="G982" s="7">
        <f t="shared" si="201"/>
        <v>380.24421284959374</v>
      </c>
      <c r="H982" s="7">
        <f t="shared" si="190"/>
        <v>487.79146606708656</v>
      </c>
      <c r="I982" s="7">
        <f t="shared" si="191"/>
        <v>378.5341276201458</v>
      </c>
      <c r="J982" s="7">
        <f t="shared" si="188"/>
        <v>502.80850747921204</v>
      </c>
      <c r="K982" s="7">
        <f t="shared" si="189"/>
        <v>340.65683522220399</v>
      </c>
      <c r="L982" s="7">
        <f t="shared" si="197"/>
        <v>225.51153277349161</v>
      </c>
      <c r="M982" s="7">
        <f t="shared" si="196"/>
        <v>1434.6892793991797</v>
      </c>
      <c r="N982" s="7">
        <f t="shared" si="192"/>
        <v>15.052516115382932</v>
      </c>
      <c r="O982" s="7">
        <f t="shared" si="193"/>
        <v>15.515919585074434</v>
      </c>
      <c r="P982" s="7">
        <f t="shared" si="194"/>
        <v>34.931246814508881</v>
      </c>
      <c r="Q982" s="7">
        <f t="shared" si="195"/>
        <v>31.435918512841084</v>
      </c>
    </row>
    <row r="983" spans="1:17">
      <c r="A983">
        <v>3733.1410000000001</v>
      </c>
      <c r="B983">
        <v>165.70709228515599</v>
      </c>
      <c r="C983">
        <v>174.22564697265599</v>
      </c>
      <c r="D983" s="7">
        <f t="shared" si="198"/>
        <v>32.204376220701988</v>
      </c>
      <c r="E983" s="7">
        <f t="shared" si="199"/>
        <v>10.745910644529943</v>
      </c>
      <c r="F983" s="7">
        <f t="shared" si="200"/>
        <v>472.36487288935467</v>
      </c>
      <c r="G983" s="7">
        <f t="shared" si="201"/>
        <v>379.27287231110012</v>
      </c>
      <c r="H983" s="7">
        <f t="shared" si="190"/>
        <v>485.48308619279771</v>
      </c>
      <c r="I983" s="7">
        <f t="shared" si="191"/>
        <v>376.25898915923119</v>
      </c>
      <c r="J983" s="7">
        <f t="shared" si="188"/>
        <v>501.89348060917303</v>
      </c>
      <c r="K983" s="7">
        <f t="shared" si="189"/>
        <v>338.99869341735837</v>
      </c>
      <c r="L983" s="7">
        <f t="shared" si="197"/>
        <v>269.301044901002</v>
      </c>
      <c r="M983" s="7">
        <f t="shared" si="196"/>
        <v>1388.329638771826</v>
      </c>
      <c r="N983" s="7">
        <f t="shared" si="192"/>
        <v>15.075065663924081</v>
      </c>
      <c r="O983" s="7">
        <f t="shared" si="193"/>
        <v>15.584635987656238</v>
      </c>
      <c r="P983" s="7">
        <f t="shared" si="194"/>
        <v>35.014155766385478</v>
      </c>
      <c r="Q983" s="7">
        <f t="shared" si="195"/>
        <v>31.546762729682754</v>
      </c>
    </row>
    <row r="984" spans="1:17">
      <c r="A984">
        <v>3734.15</v>
      </c>
      <c r="B984">
        <v>165.72055053710901</v>
      </c>
      <c r="C984">
        <v>174.10748291015599</v>
      </c>
      <c r="D984" s="7">
        <f t="shared" si="198"/>
        <v>32.231292724608011</v>
      </c>
      <c r="E984" s="7">
        <f t="shared" si="199"/>
        <v>10.509582519529943</v>
      </c>
      <c r="F984" s="7">
        <f t="shared" si="200"/>
        <v>465.40314939305006</v>
      </c>
      <c r="G984" s="7">
        <f t="shared" si="201"/>
        <v>382.67180371533038</v>
      </c>
      <c r="H984" s="7">
        <f t="shared" si="190"/>
        <v>485.69610157739169</v>
      </c>
      <c r="I984" s="7">
        <f t="shared" si="191"/>
        <v>375.18464216557607</v>
      </c>
      <c r="J984" s="7">
        <f t="shared" si="188"/>
        <v>502.0161189540226</v>
      </c>
      <c r="K984" s="7">
        <f t="shared" si="189"/>
        <v>334.61973823761718</v>
      </c>
      <c r="L984" s="7">
        <f t="shared" si="197"/>
        <v>266.34296717353499</v>
      </c>
      <c r="M984" s="7">
        <f t="shared" si="196"/>
        <v>1645.5114306845337</v>
      </c>
      <c r="N984" s="7">
        <f t="shared" si="192"/>
        <v>15.069085367667288</v>
      </c>
      <c r="O984" s="7">
        <f t="shared" si="193"/>
        <v>15.575426131473229</v>
      </c>
      <c r="P984" s="7">
        <f t="shared" si="194"/>
        <v>35.699290763298251</v>
      </c>
      <c r="Q984" s="7">
        <f t="shared" si="195"/>
        <v>31.839489115366266</v>
      </c>
    </row>
    <row r="985" spans="1:17">
      <c r="A985">
        <v>3735.1570000000002</v>
      </c>
      <c r="B985">
        <v>165.65478515625</v>
      </c>
      <c r="C985">
        <v>174.02946472168</v>
      </c>
      <c r="D985" s="7">
        <f t="shared" si="198"/>
        <v>32.09976196289</v>
      </c>
      <c r="E985" s="7">
        <f t="shared" si="199"/>
        <v>10.353546142577954</v>
      </c>
      <c r="F985" s="7">
        <f t="shared" si="200"/>
        <v>464.92131434896123</v>
      </c>
      <c r="G985" s="7">
        <f t="shared" si="201"/>
        <v>382.86678467820326</v>
      </c>
      <c r="H985" s="7">
        <f t="shared" si="190"/>
        <v>484.98598937542454</v>
      </c>
      <c r="I985" s="7">
        <f t="shared" si="191"/>
        <v>373.98653252131464</v>
      </c>
      <c r="J985" s="7">
        <f t="shared" si="188"/>
        <v>501.41545135827272</v>
      </c>
      <c r="K985" s="7">
        <f t="shared" si="189"/>
        <v>331.68370370018016</v>
      </c>
      <c r="L985" s="7">
        <f t="shared" si="197"/>
        <v>269.92722104585368</v>
      </c>
      <c r="M985" s="7">
        <f t="shared" si="196"/>
        <v>1789.5293262702062</v>
      </c>
      <c r="N985" s="7">
        <f t="shared" si="192"/>
        <v>15.108709838288171</v>
      </c>
      <c r="O985" s="7">
        <f t="shared" si="193"/>
        <v>15.620534879291341</v>
      </c>
      <c r="P985" s="7">
        <f t="shared" si="194"/>
        <v>36.121588426918898</v>
      </c>
      <c r="Q985" s="7">
        <f t="shared" si="195"/>
        <v>32.035758486279697</v>
      </c>
    </row>
    <row r="986" spans="1:17">
      <c r="A986">
        <v>3736.1660000000002</v>
      </c>
      <c r="B986">
        <v>165.53991699218801</v>
      </c>
      <c r="C986">
        <v>174.00964355468801</v>
      </c>
      <c r="D986" s="7">
        <f t="shared" si="198"/>
        <v>31.870025634766023</v>
      </c>
      <c r="E986" s="7">
        <f t="shared" si="199"/>
        <v>10.313903808593977</v>
      </c>
      <c r="F986" s="7">
        <f t="shared" si="200"/>
        <v>467.42529393336434</v>
      </c>
      <c r="G986" s="7">
        <f t="shared" si="201"/>
        <v>383.07742708039274</v>
      </c>
      <c r="H986" s="7">
        <f t="shared" si="190"/>
        <v>484.29722598124863</v>
      </c>
      <c r="I986" s="7">
        <f t="shared" si="191"/>
        <v>372.79847915498817</v>
      </c>
      <c r="J986" s="7">
        <f t="shared" si="188"/>
        <v>500.35791582521131</v>
      </c>
      <c r="K986" s="7">
        <f t="shared" si="189"/>
        <v>330.93200444333462</v>
      </c>
      <c r="L986" s="7">
        <f t="shared" si="197"/>
        <v>257.9457582639659</v>
      </c>
      <c r="M986" s="7">
        <f t="shared" si="196"/>
        <v>1752.8017047815265</v>
      </c>
      <c r="N986" s="7">
        <f t="shared" si="192"/>
        <v>15.19600992893284</v>
      </c>
      <c r="O986" s="7">
        <f t="shared" si="193"/>
        <v>15.699953353014765</v>
      </c>
      <c r="P986" s="7">
        <f t="shared" si="194"/>
        <v>36.145235215821657</v>
      </c>
      <c r="Q986" s="7">
        <f t="shared" si="195"/>
        <v>32.086008419778764</v>
      </c>
    </row>
    <row r="987" spans="1:17">
      <c r="A987">
        <v>3737.172</v>
      </c>
      <c r="B987">
        <v>165.44325256347699</v>
      </c>
      <c r="C987">
        <v>174.03102111816401</v>
      </c>
      <c r="D987" s="7">
        <f t="shared" si="198"/>
        <v>31.676696777343977</v>
      </c>
      <c r="E987" s="7">
        <f t="shared" si="199"/>
        <v>10.356658935545966</v>
      </c>
      <c r="F987" s="7">
        <f t="shared" si="200"/>
        <v>464.04174973156682</v>
      </c>
      <c r="G987" s="7">
        <f t="shared" si="201"/>
        <v>380.44817719882877</v>
      </c>
      <c r="H987" s="7">
        <f t="shared" si="190"/>
        <v>484.5134367402336</v>
      </c>
      <c r="I987" s="7">
        <f t="shared" si="191"/>
        <v>371.58242124642487</v>
      </c>
      <c r="J987" s="7">
        <f t="shared" si="188"/>
        <v>499.45960515451065</v>
      </c>
      <c r="K987" s="7">
        <f t="shared" si="189"/>
        <v>331.74262889891372</v>
      </c>
      <c r="L987" s="7">
        <f t="shared" si="197"/>
        <v>223.38795026793306</v>
      </c>
      <c r="M987" s="7">
        <f t="shared" si="196"/>
        <v>1587.2090542928079</v>
      </c>
      <c r="N987" s="7">
        <f t="shared" si="192"/>
        <v>15.295579591075626</v>
      </c>
      <c r="O987" s="7">
        <f t="shared" si="193"/>
        <v>15.767414407670739</v>
      </c>
      <c r="P987" s="7">
        <f t="shared" si="194"/>
        <v>35.878599803174495</v>
      </c>
      <c r="Q987" s="7">
        <f t="shared" si="195"/>
        <v>32.031819427818732</v>
      </c>
    </row>
    <row r="988" spans="1:17">
      <c r="A988">
        <v>3738.181</v>
      </c>
      <c r="B988">
        <v>165.36096191406301</v>
      </c>
      <c r="C988">
        <v>173.87319946289099</v>
      </c>
      <c r="D988" s="7">
        <f t="shared" si="198"/>
        <v>31.512115478516023</v>
      </c>
      <c r="E988" s="7">
        <f t="shared" si="199"/>
        <v>10.041015624999943</v>
      </c>
      <c r="F988" s="7">
        <f t="shared" si="200"/>
        <v>462.21415469898716</v>
      </c>
      <c r="G988" s="7">
        <f t="shared" si="201"/>
        <v>377.47072654274876</v>
      </c>
      <c r="H988" s="7">
        <f t="shared" si="190"/>
        <v>483.28791466726756</v>
      </c>
      <c r="I988" s="7">
        <f t="shared" si="191"/>
        <v>369.70496698991843</v>
      </c>
      <c r="J988" s="7">
        <f t="shared" si="188"/>
        <v>498.68876554490373</v>
      </c>
      <c r="K988" s="7">
        <f t="shared" si="189"/>
        <v>325.69280244990978</v>
      </c>
      <c r="L988" s="7">
        <f t="shared" si="197"/>
        <v>237.1862077551869</v>
      </c>
      <c r="M988" s="7">
        <f t="shared" si="196"/>
        <v>1937.0706274967952</v>
      </c>
      <c r="N988" s="7">
        <f t="shared" si="192"/>
        <v>15.336574753185269</v>
      </c>
      <c r="O988" s="7">
        <f t="shared" si="193"/>
        <v>15.825302680326054</v>
      </c>
      <c r="P988" s="7">
        <f t="shared" si="194"/>
        <v>36.819479303411654</v>
      </c>
      <c r="Q988" s="7">
        <f t="shared" si="195"/>
        <v>32.436240975365642</v>
      </c>
    </row>
    <row r="989" spans="1:17">
      <c r="A989">
        <v>3739.1950000000002</v>
      </c>
      <c r="B989">
        <v>165.39826965332</v>
      </c>
      <c r="C989">
        <v>173.85363769531301</v>
      </c>
      <c r="D989" s="7">
        <f t="shared" si="198"/>
        <v>31.586730957029999</v>
      </c>
      <c r="E989" s="7">
        <f t="shared" si="199"/>
        <v>10.001892089843977</v>
      </c>
      <c r="F989" s="7">
        <f t="shared" si="200"/>
        <v>465.48460553430471</v>
      </c>
      <c r="G989" s="7">
        <f t="shared" si="201"/>
        <v>372.5864187575196</v>
      </c>
      <c r="H989" s="7">
        <f t="shared" si="190"/>
        <v>482.66114925826832</v>
      </c>
      <c r="I989" s="7">
        <f t="shared" si="191"/>
        <v>370.1226106109807</v>
      </c>
      <c r="J989" s="7">
        <f t="shared" si="188"/>
        <v>499.038937802048</v>
      </c>
      <c r="K989" s="7">
        <f t="shared" si="189"/>
        <v>324.93227744238857</v>
      </c>
      <c r="L989" s="7">
        <f t="shared" si="197"/>
        <v>268.23195758476066</v>
      </c>
      <c r="M989" s="7">
        <f t="shared" si="196"/>
        <v>2042.1662118883582</v>
      </c>
      <c r="N989" s="7">
        <f t="shared" si="192"/>
        <v>15.280503383362829</v>
      </c>
      <c r="O989" s="7">
        <f t="shared" si="193"/>
        <v>15.79900555334236</v>
      </c>
      <c r="P989" s="7">
        <f t="shared" si="194"/>
        <v>37.005259333562194</v>
      </c>
      <c r="Q989" s="7">
        <f t="shared" si="195"/>
        <v>32.487080896656352</v>
      </c>
    </row>
    <row r="990" spans="1:17">
      <c r="A990">
        <v>3740.2020000000002</v>
      </c>
      <c r="B990">
        <v>165.27912902832</v>
      </c>
      <c r="C990">
        <v>173.68447875976599</v>
      </c>
      <c r="D990" s="7">
        <f t="shared" si="198"/>
        <v>31.348449707029999</v>
      </c>
      <c r="E990" s="7">
        <f t="shared" si="199"/>
        <v>9.6635742187499432</v>
      </c>
      <c r="F990" s="7">
        <f t="shared" si="200"/>
        <v>469.82769353446031</v>
      </c>
      <c r="G990" s="7">
        <f t="shared" si="201"/>
        <v>368.99292434311985</v>
      </c>
      <c r="H990" s="7">
        <f t="shared" si="190"/>
        <v>481.1587025756794</v>
      </c>
      <c r="I990" s="7">
        <f t="shared" si="191"/>
        <v>370.5408888337401</v>
      </c>
      <c r="J990" s="7">
        <f t="shared" si="188"/>
        <v>497.91658040913495</v>
      </c>
      <c r="K990" s="7">
        <f t="shared" si="189"/>
        <v>318.25488167678731</v>
      </c>
      <c r="L990" s="7">
        <f t="shared" si="197"/>
        <v>280.82646948102098</v>
      </c>
      <c r="M990" s="7">
        <f t="shared" si="196"/>
        <v>2733.8265444169188</v>
      </c>
      <c r="N990" s="7">
        <f t="shared" si="192"/>
        <v>15.348724006207487</v>
      </c>
      <c r="O990" s="7">
        <f t="shared" si="193"/>
        <v>15.883291998885527</v>
      </c>
      <c r="P990" s="7">
        <f t="shared" si="194"/>
        <v>38.344082680587348</v>
      </c>
      <c r="Q990" s="7">
        <f t="shared" si="195"/>
        <v>32.933454483051094</v>
      </c>
    </row>
    <row r="991" spans="1:17">
      <c r="A991">
        <v>3741.2139999999999</v>
      </c>
      <c r="B991">
        <v>165.19041442871099</v>
      </c>
      <c r="C991">
        <v>173.72901916503901</v>
      </c>
      <c r="D991" s="7">
        <f t="shared" si="198"/>
        <v>31.171020507811988</v>
      </c>
      <c r="E991" s="7">
        <f t="shared" si="199"/>
        <v>9.7526550292959655</v>
      </c>
      <c r="F991" s="7">
        <f t="shared" si="200"/>
        <v>473.33984038848467</v>
      </c>
      <c r="G991" s="7">
        <f t="shared" si="201"/>
        <v>367.33092961426559</v>
      </c>
      <c r="H991" s="7">
        <f t="shared" si="190"/>
        <v>479.65883285642826</v>
      </c>
      <c r="I991" s="7">
        <f t="shared" si="191"/>
        <v>369.31008817054794</v>
      </c>
      <c r="J991" s="7">
        <f t="shared" ref="J991:J1054" si="202">$V$7*D991/($V$6+D991)</f>
        <v>497.0730401192244</v>
      </c>
      <c r="K991" s="7">
        <f t="shared" ref="K991:K1054" si="203">$V$12*E991/($V$11+E991)</f>
        <v>320.03080647490668</v>
      </c>
      <c r="L991" s="7">
        <f t="shared" si="197"/>
        <v>303.25461459162182</v>
      </c>
      <c r="M991" s="7">
        <f t="shared" si="196"/>
        <v>2428.4476044383637</v>
      </c>
      <c r="N991" s="7">
        <f t="shared" si="192"/>
        <v>15.387973349676427</v>
      </c>
      <c r="O991" s="7">
        <f t="shared" si="193"/>
        <v>15.946639924562286</v>
      </c>
      <c r="P991" s="7">
        <f t="shared" si="194"/>
        <v>37.867645996006082</v>
      </c>
      <c r="Q991" s="7">
        <f t="shared" si="195"/>
        <v>32.814736655153624</v>
      </c>
    </row>
    <row r="992" spans="1:17">
      <c r="A992">
        <v>3742.2269999999999</v>
      </c>
      <c r="B992">
        <v>165.125564575195</v>
      </c>
      <c r="C992">
        <v>173.67907714843801</v>
      </c>
      <c r="D992" s="7">
        <f t="shared" si="198"/>
        <v>31.041320800779999</v>
      </c>
      <c r="E992" s="7">
        <f t="shared" si="199"/>
        <v>9.6527709960939774</v>
      </c>
      <c r="F992" s="7">
        <f t="shared" si="200"/>
        <v>475.11559723879247</v>
      </c>
      <c r="G992" s="7">
        <f t="shared" si="201"/>
        <v>366.99266740142411</v>
      </c>
      <c r="H992" s="7">
        <f t="shared" ref="H992:H1055" si="204">(-SLOPE(B963:B1022,A963:A1022)*3600-$AA$2)*2</f>
        <v>478.39936663896407</v>
      </c>
      <c r="I992" s="7">
        <f t="shared" ref="I992:I1055" si="205">(-SLOPE(C963:C1022,A963:A1022)*3600-$AB$2)*2</f>
        <v>367.83019525195795</v>
      </c>
      <c r="J992" s="7">
        <f t="shared" si="202"/>
        <v>496.4521476178935</v>
      </c>
      <c r="K992" s="7">
        <f t="shared" si="203"/>
        <v>318.03863338234703</v>
      </c>
      <c r="L992" s="7">
        <f t="shared" si="197"/>
        <v>325.90290107319635</v>
      </c>
      <c r="M992" s="7">
        <f t="shared" si="196"/>
        <v>2479.1996334152918</v>
      </c>
      <c r="N992" s="7">
        <f t="shared" ref="N992:N1055" si="206">H992/D992</f>
        <v>15.411694937508683</v>
      </c>
      <c r="O992" s="7">
        <f t="shared" ref="O992:O1055" si="207">J992/D992</f>
        <v>15.993267516033621</v>
      </c>
      <c r="P992" s="7">
        <f t="shared" ref="P992:P1055" si="208">I992/E992</f>
        <v>38.106176495930704</v>
      </c>
      <c r="Q992" s="7">
        <f t="shared" ref="Q992:Q1055" si="209">K992/E992</f>
        <v>32.947910347302582</v>
      </c>
    </row>
    <row r="993" spans="1:17">
      <c r="A993">
        <v>3743.2330000000002</v>
      </c>
      <c r="B993">
        <v>165.08242797851599</v>
      </c>
      <c r="C993">
        <v>173.651779174805</v>
      </c>
      <c r="D993" s="7">
        <f t="shared" si="198"/>
        <v>30.955047607421989</v>
      </c>
      <c r="E993" s="7">
        <f t="shared" si="199"/>
        <v>9.5981750488279545</v>
      </c>
      <c r="F993" s="7">
        <f t="shared" si="200"/>
        <v>477.16594906357739</v>
      </c>
      <c r="G993" s="7">
        <f t="shared" si="201"/>
        <v>366.92584357403422</v>
      </c>
      <c r="H993" s="7">
        <f t="shared" si="204"/>
        <v>476.14379802355921</v>
      </c>
      <c r="I993" s="7">
        <f t="shared" si="205"/>
        <v>367.33865810340893</v>
      </c>
      <c r="J993" s="7">
        <f t="shared" si="202"/>
        <v>496.03712973098771</v>
      </c>
      <c r="K993" s="7">
        <f t="shared" si="203"/>
        <v>316.94287498185008</v>
      </c>
      <c r="L993" s="7">
        <f t="shared" si="197"/>
        <v>395.7446464217802</v>
      </c>
      <c r="M993" s="7">
        <f t="shared" si="196"/>
        <v>2539.7349564351957</v>
      </c>
      <c r="N993" s="7">
        <f t="shared" si="206"/>
        <v>15.381782126847572</v>
      </c>
      <c r="O993" s="7">
        <f t="shared" si="207"/>
        <v>16.024434399902347</v>
      </c>
      <c r="P993" s="7">
        <f t="shared" si="208"/>
        <v>38.271718971020967</v>
      </c>
      <c r="Q993" s="7">
        <f t="shared" si="209"/>
        <v>33.021160102779369</v>
      </c>
    </row>
    <row r="994" spans="1:17">
      <c r="A994">
        <v>3744.3470000000002</v>
      </c>
      <c r="B994">
        <v>165.03317260742199</v>
      </c>
      <c r="C994">
        <v>173.52357482910199</v>
      </c>
      <c r="D994" s="7">
        <f t="shared" si="198"/>
        <v>30.856536865233977</v>
      </c>
      <c r="E994" s="7">
        <f t="shared" si="199"/>
        <v>9.3417663574219318</v>
      </c>
      <c r="F994" s="7">
        <f t="shared" si="200"/>
        <v>479.41829826306508</v>
      </c>
      <c r="G994" s="7">
        <f t="shared" si="201"/>
        <v>366.34342366912011</v>
      </c>
      <c r="H994" s="7">
        <f t="shared" si="204"/>
        <v>475.42723469743856</v>
      </c>
      <c r="I994" s="7">
        <f t="shared" si="205"/>
        <v>364.99673164511188</v>
      </c>
      <c r="J994" s="7">
        <f t="shared" si="202"/>
        <v>495.56126063933954</v>
      </c>
      <c r="K994" s="7">
        <f t="shared" si="203"/>
        <v>311.73080793383281</v>
      </c>
      <c r="L994" s="7">
        <f t="shared" si="197"/>
        <v>405.37900062914133</v>
      </c>
      <c r="M994" s="7">
        <f t="shared" ref="M994:M1057" si="210">(I994-K994)^2</f>
        <v>2837.2586288158022</v>
      </c>
      <c r="N994" s="7">
        <f t="shared" si="206"/>
        <v>15.407666672830738</v>
      </c>
      <c r="O994" s="7">
        <f t="shared" si="207"/>
        <v>16.060171068571464</v>
      </c>
      <c r="P994" s="7">
        <f t="shared" si="208"/>
        <v>39.071490088716033</v>
      </c>
      <c r="Q994" s="7">
        <f t="shared" si="209"/>
        <v>33.369578729205323</v>
      </c>
    </row>
    <row r="995" spans="1:17">
      <c r="A995">
        <v>3745.259</v>
      </c>
      <c r="B995">
        <v>164.97642517089801</v>
      </c>
      <c r="C995">
        <v>173.57197570800801</v>
      </c>
      <c r="D995" s="7">
        <f t="shared" si="198"/>
        <v>30.743041992186022</v>
      </c>
      <c r="E995" s="7">
        <f t="shared" si="199"/>
        <v>9.4385681152339771</v>
      </c>
      <c r="F995" s="7">
        <f t="shared" si="200"/>
        <v>482.16446639443342</v>
      </c>
      <c r="G995" s="7">
        <f t="shared" si="201"/>
        <v>366.79542533959096</v>
      </c>
      <c r="H995" s="7">
        <f t="shared" si="204"/>
        <v>475.49618089760384</v>
      </c>
      <c r="I995" s="7">
        <f t="shared" si="205"/>
        <v>363.37178961165807</v>
      </c>
      <c r="J995" s="7">
        <f t="shared" si="202"/>
        <v>495.0103706255606</v>
      </c>
      <c r="K995" s="7">
        <f t="shared" si="203"/>
        <v>313.71138769989733</v>
      </c>
      <c r="L995" s="7">
        <f t="shared" ref="L995:L1058" si="211">(H995-J995)^2</f>
        <v>380.80360073869321</v>
      </c>
      <c r="M995" s="7">
        <f t="shared" si="210"/>
        <v>2466.1555180376099</v>
      </c>
      <c r="N995" s="7">
        <f t="shared" si="206"/>
        <v>15.466790209585017</v>
      </c>
      <c r="O995" s="7">
        <f t="shared" si="207"/>
        <v>16.101541635059331</v>
      </c>
      <c r="P995" s="7">
        <f t="shared" si="208"/>
        <v>38.49861389728926</v>
      </c>
      <c r="Q995" s="7">
        <f t="shared" si="209"/>
        <v>33.237180033013999</v>
      </c>
    </row>
    <row r="996" spans="1:17">
      <c r="A996">
        <v>3746.2669999999998</v>
      </c>
      <c r="B996">
        <v>164.90606689453099</v>
      </c>
      <c r="C996">
        <v>173.42471313476599</v>
      </c>
      <c r="D996" s="7">
        <f t="shared" si="198"/>
        <v>30.602325439451988</v>
      </c>
      <c r="E996" s="7">
        <f t="shared" si="199"/>
        <v>9.1440429687499432</v>
      </c>
      <c r="F996" s="7">
        <f t="shared" si="200"/>
        <v>482.63656159205283</v>
      </c>
      <c r="G996" s="7">
        <f t="shared" si="201"/>
        <v>364.90875664280162</v>
      </c>
      <c r="H996" s="7">
        <f t="shared" si="204"/>
        <v>476.13565326759772</v>
      </c>
      <c r="I996" s="7">
        <f t="shared" si="205"/>
        <v>361.3600291791638</v>
      </c>
      <c r="J996" s="7">
        <f t="shared" si="202"/>
        <v>494.32339644678916</v>
      </c>
      <c r="K996" s="7">
        <f t="shared" si="203"/>
        <v>307.63592247818866</v>
      </c>
      <c r="L996" s="7">
        <f t="shared" si="211"/>
        <v>330.79400195222485</v>
      </c>
      <c r="M996" s="7">
        <f t="shared" si="210"/>
        <v>2886.2796408177624</v>
      </c>
      <c r="N996" s="7">
        <f t="shared" si="206"/>
        <v>15.558806281230245</v>
      </c>
      <c r="O996" s="7">
        <f t="shared" si="207"/>
        <v>16.153131807738898</v>
      </c>
      <c r="P996" s="7">
        <f t="shared" si="208"/>
        <v>39.518627637044482</v>
      </c>
      <c r="Q996" s="7">
        <f t="shared" si="209"/>
        <v>33.643315492889108</v>
      </c>
    </row>
    <row r="997" spans="1:17">
      <c r="A997">
        <v>3747.2779999999998</v>
      </c>
      <c r="B997">
        <v>164.863693237305</v>
      </c>
      <c r="C997">
        <v>173.50839233398401</v>
      </c>
      <c r="D997" s="7">
        <f t="shared" si="198"/>
        <v>30.517578125</v>
      </c>
      <c r="E997" s="7">
        <f t="shared" si="199"/>
        <v>9.3114013671859652</v>
      </c>
      <c r="F997" s="7">
        <f t="shared" si="200"/>
        <v>482.77232806514678</v>
      </c>
      <c r="G997" s="7">
        <f t="shared" si="201"/>
        <v>359.25867629593125</v>
      </c>
      <c r="H997" s="7">
        <f t="shared" si="204"/>
        <v>475.37006613144155</v>
      </c>
      <c r="I997" s="7">
        <f t="shared" si="205"/>
        <v>359.20381834219569</v>
      </c>
      <c r="J997" s="7">
        <f t="shared" si="202"/>
        <v>493.90753438928431</v>
      </c>
      <c r="K997" s="7">
        <f t="shared" si="203"/>
        <v>311.10628009629835</v>
      </c>
      <c r="L997" s="7">
        <f t="shared" si="211"/>
        <v>343.63772941052792</v>
      </c>
      <c r="M997" s="7">
        <f t="shared" si="210"/>
        <v>2313.3731853155573</v>
      </c>
      <c r="N997" s="7">
        <f t="shared" si="206"/>
        <v>15.576926326995077</v>
      </c>
      <c r="O997" s="7">
        <f t="shared" si="207"/>
        <v>16.184362086868067</v>
      </c>
      <c r="P997" s="7">
        <f t="shared" si="208"/>
        <v>38.576773159844151</v>
      </c>
      <c r="Q997" s="7">
        <f t="shared" si="209"/>
        <v>33.411327449878684</v>
      </c>
    </row>
    <row r="998" spans="1:17">
      <c r="A998">
        <v>3748.2890000000002</v>
      </c>
      <c r="B998">
        <v>164.76718139648401</v>
      </c>
      <c r="C998">
        <v>173.39047241210901</v>
      </c>
      <c r="D998" s="7">
        <f t="shared" si="198"/>
        <v>30.324554443358011</v>
      </c>
      <c r="E998" s="7">
        <f t="shared" si="199"/>
        <v>9.0755615234359652</v>
      </c>
      <c r="F998" s="7">
        <f t="shared" si="200"/>
        <v>483.78811175466569</v>
      </c>
      <c r="G998" s="7">
        <f t="shared" si="201"/>
        <v>354.35137599136976</v>
      </c>
      <c r="H998" s="7">
        <f t="shared" si="204"/>
        <v>474.15852321043775</v>
      </c>
      <c r="I998" s="7">
        <f t="shared" si="205"/>
        <v>358.20048373565214</v>
      </c>
      <c r="J998" s="7">
        <f t="shared" si="202"/>
        <v>492.95432247560706</v>
      </c>
      <c r="K998" s="7">
        <f t="shared" si="203"/>
        <v>306.20195152040708</v>
      </c>
      <c r="L998" s="7">
        <f t="shared" si="211"/>
        <v>353.28207001653908</v>
      </c>
      <c r="M998" s="7">
        <f t="shared" si="210"/>
        <v>2703.8473525398786</v>
      </c>
      <c r="N998" s="7">
        <f t="shared" si="206"/>
        <v>15.636124979052832</v>
      </c>
      <c r="O998" s="7">
        <f t="shared" si="207"/>
        <v>16.255946097950957</v>
      </c>
      <c r="P998" s="7">
        <f t="shared" si="208"/>
        <v>39.468685525481305</v>
      </c>
      <c r="Q998" s="7">
        <f t="shared" si="209"/>
        <v>33.739174235081428</v>
      </c>
    </row>
    <row r="999" spans="1:17">
      <c r="A999">
        <v>3749.3560000000002</v>
      </c>
      <c r="B999">
        <v>164.78569030761699</v>
      </c>
      <c r="C999">
        <v>173.31889343261699</v>
      </c>
      <c r="D999" s="7">
        <f t="shared" si="198"/>
        <v>30.361572265623977</v>
      </c>
      <c r="E999" s="7">
        <f t="shared" si="199"/>
        <v>8.9324035644519313</v>
      </c>
      <c r="F999" s="7">
        <f t="shared" si="200"/>
        <v>484.20688832844542</v>
      </c>
      <c r="G999" s="7">
        <f t="shared" si="201"/>
        <v>356.83688604413095</v>
      </c>
      <c r="H999" s="7">
        <f t="shared" si="204"/>
        <v>472.48426077281835</v>
      </c>
      <c r="I999" s="7">
        <f t="shared" si="205"/>
        <v>357.74147631580257</v>
      </c>
      <c r="J999" s="7">
        <f t="shared" si="202"/>
        <v>493.13778111389041</v>
      </c>
      <c r="K999" s="7">
        <f t="shared" si="203"/>
        <v>303.1777333854738</v>
      </c>
      <c r="L999" s="7">
        <f t="shared" si="211"/>
        <v>426.56790247907765</v>
      </c>
      <c r="M999" s="7">
        <f t="shared" si="210"/>
        <v>2977.202042567003</v>
      </c>
      <c r="N999" s="7">
        <f t="shared" si="206"/>
        <v>15.561916775560901</v>
      </c>
      <c r="O999" s="7">
        <f t="shared" si="207"/>
        <v>16.242168778335355</v>
      </c>
      <c r="P999" s="7">
        <f t="shared" si="208"/>
        <v>40.049855980477375</v>
      </c>
      <c r="Q999" s="7">
        <f t="shared" si="209"/>
        <v>33.941338543191534</v>
      </c>
    </row>
    <row r="1000" spans="1:17">
      <c r="A1000">
        <v>3750.2959999999998</v>
      </c>
      <c r="B1000">
        <v>164.64956665039099</v>
      </c>
      <c r="C1000">
        <v>173.25633239746099</v>
      </c>
      <c r="D1000" s="7">
        <f t="shared" si="198"/>
        <v>30.089324951171989</v>
      </c>
      <c r="E1000" s="7">
        <f t="shared" si="199"/>
        <v>8.8072814941399429</v>
      </c>
      <c r="F1000" s="7">
        <f t="shared" si="200"/>
        <v>480.29798359013733</v>
      </c>
      <c r="G1000" s="7">
        <f t="shared" si="201"/>
        <v>356.62064391381853</v>
      </c>
      <c r="H1000" s="7">
        <f t="shared" si="204"/>
        <v>472.06556349398568</v>
      </c>
      <c r="I1000" s="7">
        <f t="shared" si="205"/>
        <v>355.93124647887481</v>
      </c>
      <c r="J1000" s="7">
        <f t="shared" si="202"/>
        <v>491.78122378379373</v>
      </c>
      <c r="K1000" s="7">
        <f t="shared" si="203"/>
        <v>300.50468720884169</v>
      </c>
      <c r="L1000" s="7">
        <f t="shared" si="211"/>
        <v>388.70726066311431</v>
      </c>
      <c r="M1000" s="7">
        <f t="shared" si="210"/>
        <v>3072.103472514495</v>
      </c>
      <c r="N1000" s="7">
        <f t="shared" si="206"/>
        <v>15.688805390617398</v>
      </c>
      <c r="O1000" s="7">
        <f t="shared" si="207"/>
        <v>16.344043097737849</v>
      </c>
      <c r="P1000" s="7">
        <f t="shared" si="208"/>
        <v>40.41329287768297</v>
      </c>
      <c r="Q1000" s="7">
        <f t="shared" si="209"/>
        <v>34.120027548658122</v>
      </c>
    </row>
    <row r="1001" spans="1:17">
      <c r="A1001">
        <v>3751.3090000000002</v>
      </c>
      <c r="B1001">
        <v>164.53086853027301</v>
      </c>
      <c r="C1001">
        <v>173.20767211914099</v>
      </c>
      <c r="D1001" s="7">
        <f t="shared" si="198"/>
        <v>29.851928710936022</v>
      </c>
      <c r="E1001" s="7">
        <f t="shared" si="199"/>
        <v>8.7099609374999432</v>
      </c>
      <c r="F1001" s="7">
        <f t="shared" si="200"/>
        <v>480.34935164041212</v>
      </c>
      <c r="G1001" s="7">
        <f t="shared" si="201"/>
        <v>356.60951782022727</v>
      </c>
      <c r="H1001" s="7">
        <f t="shared" si="204"/>
        <v>472.27823760802238</v>
      </c>
      <c r="I1001" s="7">
        <f t="shared" si="205"/>
        <v>355.05308733762746</v>
      </c>
      <c r="J1001" s="7">
        <f t="shared" si="202"/>
        <v>490.58435740888871</v>
      </c>
      <c r="K1001" s="7">
        <f t="shared" si="203"/>
        <v>298.40603941346774</v>
      </c>
      <c r="L1001" s="7">
        <f t="shared" si="211"/>
        <v>335.1140221636702</v>
      </c>
      <c r="M1001" s="7">
        <f t="shared" si="210"/>
        <v>3208.8880385220482</v>
      </c>
      <c r="N1001" s="7">
        <f t="shared" si="206"/>
        <v>15.820694273432554</v>
      </c>
      <c r="O1001" s="7">
        <f t="shared" si="207"/>
        <v>16.433924995578828</v>
      </c>
      <c r="P1001" s="7">
        <f t="shared" si="208"/>
        <v>40.764027518077462</v>
      </c>
      <c r="Q1001" s="7">
        <f t="shared" si="209"/>
        <v>34.260318910123665</v>
      </c>
    </row>
    <row r="1002" spans="1:17">
      <c r="A1002">
        <v>3752.3209999999999</v>
      </c>
      <c r="B1002">
        <v>164.45652770996099</v>
      </c>
      <c r="C1002">
        <v>173.21669006347699</v>
      </c>
      <c r="D1002" s="7">
        <f t="shared" si="198"/>
        <v>29.703247070311988</v>
      </c>
      <c r="E1002" s="7">
        <f t="shared" si="199"/>
        <v>8.7279968261719318</v>
      </c>
      <c r="F1002" s="7">
        <f t="shared" si="200"/>
        <v>484.48288311828907</v>
      </c>
      <c r="G1002" s="7">
        <f t="shared" si="201"/>
        <v>351.87572508852105</v>
      </c>
      <c r="H1002" s="7">
        <f t="shared" si="204"/>
        <v>470.10963981854457</v>
      </c>
      <c r="I1002" s="7">
        <f t="shared" si="205"/>
        <v>353.14404960356092</v>
      </c>
      <c r="J1002" s="7">
        <f t="shared" si="202"/>
        <v>489.82803079647329</v>
      </c>
      <c r="K1002" s="7">
        <f t="shared" si="203"/>
        <v>298.79627218925981</v>
      </c>
      <c r="L1002" s="7">
        <f t="shared" si="211"/>
        <v>388.81494275846075</v>
      </c>
      <c r="M1002" s="7">
        <f t="shared" si="210"/>
        <v>2953.6809098744175</v>
      </c>
      <c r="N1002" s="7">
        <f t="shared" si="206"/>
        <v>15.826877065181641</v>
      </c>
      <c r="O1002" s="7">
        <f t="shared" si="207"/>
        <v>16.490723375696192</v>
      </c>
      <c r="P1002" s="7">
        <f t="shared" si="208"/>
        <v>40.461065309352158</v>
      </c>
      <c r="Q1002" s="7">
        <f t="shared" si="209"/>
        <v>34.234232452202988</v>
      </c>
    </row>
    <row r="1003" spans="1:17">
      <c r="A1003">
        <v>3753.3270000000002</v>
      </c>
      <c r="B1003">
        <v>164.39947509765599</v>
      </c>
      <c r="C1003">
        <v>173.09542846679699</v>
      </c>
      <c r="D1003" s="7">
        <f t="shared" si="198"/>
        <v>29.589141845701988</v>
      </c>
      <c r="E1003" s="7">
        <f t="shared" si="199"/>
        <v>8.4854736328119316</v>
      </c>
      <c r="F1003" s="7">
        <f t="shared" si="200"/>
        <v>486.79742205391801</v>
      </c>
      <c r="G1003" s="7">
        <f t="shared" si="201"/>
        <v>352.54814639876491</v>
      </c>
      <c r="H1003" s="7">
        <f t="shared" si="204"/>
        <v>469.21461734087615</v>
      </c>
      <c r="I1003" s="7">
        <f t="shared" si="205"/>
        <v>349.94450938998199</v>
      </c>
      <c r="J1003" s="7">
        <f t="shared" si="202"/>
        <v>489.24403538231741</v>
      </c>
      <c r="K1003" s="7">
        <f t="shared" si="203"/>
        <v>293.49868461304078</v>
      </c>
      <c r="L1003" s="7">
        <f t="shared" si="211"/>
        <v>401.17758707881268</v>
      </c>
      <c r="M1003" s="7">
        <f t="shared" si="210"/>
        <v>3186.1311347491501</v>
      </c>
      <c r="N1003" s="7">
        <f t="shared" si="206"/>
        <v>15.857662239333669</v>
      </c>
      <c r="O1003" s="7">
        <f t="shared" si="207"/>
        <v>16.534580081219328</v>
      </c>
      <c r="P1003" s="7">
        <f t="shared" si="208"/>
        <v>41.240421517168365</v>
      </c>
      <c r="Q1003" s="7">
        <f t="shared" si="209"/>
        <v>34.588367993759313</v>
      </c>
    </row>
    <row r="1004" spans="1:17">
      <c r="A1004">
        <v>3754.3470000000002</v>
      </c>
      <c r="B1004">
        <v>164.27696228027301</v>
      </c>
      <c r="C1004">
        <v>173.02256774902301</v>
      </c>
      <c r="D1004" s="7">
        <f t="shared" si="198"/>
        <v>29.344116210936022</v>
      </c>
      <c r="E1004" s="7">
        <f t="shared" si="199"/>
        <v>8.3397521972639765</v>
      </c>
      <c r="F1004" s="7">
        <f t="shared" si="200"/>
        <v>486.49769939828542</v>
      </c>
      <c r="G1004" s="7">
        <f t="shared" si="201"/>
        <v>353.2062486125659</v>
      </c>
      <c r="H1004" s="7">
        <f t="shared" si="204"/>
        <v>469.07298588364932</v>
      </c>
      <c r="I1004" s="7">
        <f t="shared" si="205"/>
        <v>346.40741058715696</v>
      </c>
      <c r="J1004" s="7">
        <f t="shared" si="202"/>
        <v>487.97942657724974</v>
      </c>
      <c r="K1004" s="7">
        <f t="shared" si="203"/>
        <v>290.26255741478298</v>
      </c>
      <c r="L1004" s="7">
        <f t="shared" si="211"/>
        <v>357.45349970062978</v>
      </c>
      <c r="M1004" s="7">
        <f t="shared" si="210"/>
        <v>3152.2445377474332</v>
      </c>
      <c r="N1004" s="7">
        <f t="shared" si="206"/>
        <v>15.985248371829794</v>
      </c>
      <c r="O1004" s="7">
        <f t="shared" si="207"/>
        <v>16.629549278958642</v>
      </c>
      <c r="P1004" s="7">
        <f t="shared" si="208"/>
        <v>41.536894909275944</v>
      </c>
      <c r="Q1004" s="7">
        <f t="shared" si="209"/>
        <v>34.804698095227508</v>
      </c>
    </row>
    <row r="1005" spans="1:17">
      <c r="A1005">
        <v>3755.3530000000001</v>
      </c>
      <c r="B1005">
        <v>164.22740173339801</v>
      </c>
      <c r="C1005">
        <v>173.05010986328099</v>
      </c>
      <c r="D1005" s="7">
        <f t="shared" si="198"/>
        <v>29.244995117186022</v>
      </c>
      <c r="E1005" s="7">
        <f t="shared" si="199"/>
        <v>8.3948364257799426</v>
      </c>
      <c r="F1005" s="7">
        <f t="shared" si="200"/>
        <v>482.82377871569378</v>
      </c>
      <c r="G1005" s="7">
        <f t="shared" si="201"/>
        <v>358.51277879997662</v>
      </c>
      <c r="H1005" s="7">
        <f t="shared" si="204"/>
        <v>469.53155076871758</v>
      </c>
      <c r="I1005" s="7">
        <f t="shared" si="205"/>
        <v>343.50491889002012</v>
      </c>
      <c r="J1005" s="7">
        <f t="shared" si="202"/>
        <v>487.46371327540209</v>
      </c>
      <c r="K1005" s="7">
        <f t="shared" si="203"/>
        <v>291.4905949784461</v>
      </c>
      <c r="L1005" s="7">
        <f t="shared" si="211"/>
        <v>321.56245216614155</v>
      </c>
      <c r="M1005" s="7">
        <f t="shared" si="210"/>
        <v>2705.4898919781413</v>
      </c>
      <c r="N1005" s="7">
        <f t="shared" si="206"/>
        <v>16.055107853062836</v>
      </c>
      <c r="O1005" s="7">
        <f t="shared" si="207"/>
        <v>16.668278155701955</v>
      </c>
      <c r="P1005" s="7">
        <f t="shared" si="208"/>
        <v>40.918595844838748</v>
      </c>
      <c r="Q1005" s="7">
        <f t="shared" si="209"/>
        <v>34.722605682142813</v>
      </c>
    </row>
    <row r="1006" spans="1:17">
      <c r="A1006">
        <v>3756.3609999999999</v>
      </c>
      <c r="B1006">
        <v>164.08087158203099</v>
      </c>
      <c r="C1006">
        <v>172.97056579589801</v>
      </c>
      <c r="D1006" s="7">
        <f t="shared" si="198"/>
        <v>28.951934814451988</v>
      </c>
      <c r="E1006" s="7">
        <f t="shared" si="199"/>
        <v>8.2357482910139765</v>
      </c>
      <c r="F1006" s="7">
        <f t="shared" si="200"/>
        <v>482.62626869073614</v>
      </c>
      <c r="G1006" s="7">
        <f t="shared" si="201"/>
        <v>358.62425103901802</v>
      </c>
      <c r="H1006" s="7">
        <f t="shared" si="204"/>
        <v>468.38091662201538</v>
      </c>
      <c r="I1006" s="7">
        <f t="shared" si="205"/>
        <v>342.17432980838618</v>
      </c>
      <c r="J1006" s="7">
        <f t="shared" si="202"/>
        <v>485.92481381321403</v>
      </c>
      <c r="K1006" s="7">
        <f t="shared" si="203"/>
        <v>287.92801066791952</v>
      </c>
      <c r="L1006" s="7">
        <f t="shared" si="211"/>
        <v>307.78832865534798</v>
      </c>
      <c r="M1006" s="7">
        <f t="shared" si="210"/>
        <v>2942.6631402893586</v>
      </c>
      <c r="N1006" s="7">
        <f t="shared" si="206"/>
        <v>16.177879634773593</v>
      </c>
      <c r="O1006" s="7">
        <f t="shared" si="207"/>
        <v>16.783845947686167</v>
      </c>
      <c r="P1006" s="7">
        <f t="shared" si="208"/>
        <v>41.547448722022324</v>
      </c>
      <c r="Q1006" s="7">
        <f t="shared" si="209"/>
        <v>34.960758936996378</v>
      </c>
    </row>
    <row r="1007" spans="1:17">
      <c r="A1007">
        <v>3757.3679999999999</v>
      </c>
      <c r="B1007">
        <v>164.099685668945</v>
      </c>
      <c r="C1007">
        <v>172.93092346191401</v>
      </c>
      <c r="D1007" s="7">
        <f t="shared" si="198"/>
        <v>28.989562988279999</v>
      </c>
      <c r="E1007" s="7">
        <f t="shared" si="199"/>
        <v>8.1564636230459655</v>
      </c>
      <c r="F1007" s="7">
        <f t="shared" si="200"/>
        <v>481.04288798602249</v>
      </c>
      <c r="G1007" s="7">
        <f t="shared" si="201"/>
        <v>357.0787972006836</v>
      </c>
      <c r="H1007" s="7">
        <f t="shared" si="204"/>
        <v>468.41711321178553</v>
      </c>
      <c r="I1007" s="7">
        <f t="shared" si="205"/>
        <v>340.10479475123401</v>
      </c>
      <c r="J1007" s="7">
        <f t="shared" si="202"/>
        <v>486.1235974770932</v>
      </c>
      <c r="K1007" s="7">
        <f t="shared" si="203"/>
        <v>286.1342183562594</v>
      </c>
      <c r="L1007" s="7">
        <f t="shared" si="211"/>
        <v>313.51958503758794</v>
      </c>
      <c r="M1007" s="7">
        <f t="shared" si="210"/>
        <v>2912.8231164057911</v>
      </c>
      <c r="N1007" s="7">
        <f t="shared" si="206"/>
        <v>16.158129510305443</v>
      </c>
      <c r="O1007" s="7">
        <f t="shared" si="207"/>
        <v>16.768917754076696</v>
      </c>
      <c r="P1007" s="7">
        <f t="shared" si="208"/>
        <v>41.697580038274559</v>
      </c>
      <c r="Q1007" s="7">
        <f t="shared" si="209"/>
        <v>35.080671180558134</v>
      </c>
    </row>
    <row r="1008" spans="1:17">
      <c r="A1008">
        <v>3758.3739999999998</v>
      </c>
      <c r="B1008">
        <v>164.03407287597699</v>
      </c>
      <c r="C1008">
        <v>172.89074707031301</v>
      </c>
      <c r="D1008" s="7">
        <f t="shared" si="198"/>
        <v>28.858337402343977</v>
      </c>
      <c r="E1008" s="7">
        <f t="shared" si="199"/>
        <v>8.0761108398439774</v>
      </c>
      <c r="F1008" s="7">
        <f t="shared" si="200"/>
        <v>476.93028093702668</v>
      </c>
      <c r="G1008" s="7">
        <f t="shared" si="201"/>
        <v>353.36467588423557</v>
      </c>
      <c r="H1008" s="7">
        <f t="shared" si="204"/>
        <v>468.40488575650437</v>
      </c>
      <c r="I1008" s="7">
        <f t="shared" si="205"/>
        <v>338.54890601275099</v>
      </c>
      <c r="J1008" s="7">
        <f t="shared" si="202"/>
        <v>485.42881504095732</v>
      </c>
      <c r="K1008" s="7">
        <f t="shared" si="203"/>
        <v>284.30366158979103</v>
      </c>
      <c r="L1008" s="7">
        <f t="shared" si="211"/>
        <v>289.81416828205465</v>
      </c>
      <c r="M1008" s="7">
        <f t="shared" si="210"/>
        <v>2942.5465425066682</v>
      </c>
      <c r="N1008" s="7">
        <f t="shared" si="206"/>
        <v>16.231180584868305</v>
      </c>
      <c r="O1008" s="7">
        <f t="shared" si="207"/>
        <v>16.821094308833228</v>
      </c>
      <c r="P1008" s="7">
        <f t="shared" si="208"/>
        <v>41.919794406795369</v>
      </c>
      <c r="Q1008" s="7">
        <f t="shared" si="209"/>
        <v>35.203041071100941</v>
      </c>
    </row>
    <row r="1009" spans="1:17">
      <c r="A1009">
        <v>3759.377</v>
      </c>
      <c r="B1009">
        <v>163.94183349609401</v>
      </c>
      <c r="C1009">
        <v>172.76022338867199</v>
      </c>
      <c r="D1009" s="7">
        <f t="shared" si="198"/>
        <v>28.673858642578011</v>
      </c>
      <c r="E1009" s="7">
        <f t="shared" si="199"/>
        <v>7.8150634765619316</v>
      </c>
      <c r="F1009" s="7">
        <f t="shared" si="200"/>
        <v>474.19669890687646</v>
      </c>
      <c r="G1009" s="7">
        <f t="shared" si="201"/>
        <v>353.40336842515626</v>
      </c>
      <c r="H1009" s="7">
        <f t="shared" si="204"/>
        <v>467.37396623158043</v>
      </c>
      <c r="I1009" s="7">
        <f t="shared" si="205"/>
        <v>335.85504458469995</v>
      </c>
      <c r="J1009" s="7">
        <f t="shared" si="202"/>
        <v>484.44473653117632</v>
      </c>
      <c r="K1009" s="7">
        <f t="shared" si="203"/>
        <v>278.26746173284715</v>
      </c>
      <c r="L1009" s="7">
        <f t="shared" si="211"/>
        <v>291.41119862156523</v>
      </c>
      <c r="M1009" s="7">
        <f t="shared" si="210"/>
        <v>3316.3296987190106</v>
      </c>
      <c r="N1009" s="7">
        <f t="shared" si="206"/>
        <v>16.299653704003884</v>
      </c>
      <c r="O1009" s="7">
        <f t="shared" si="207"/>
        <v>16.894996329926137</v>
      </c>
      <c r="P1009" s="7">
        <f t="shared" si="208"/>
        <v>42.975344421956265</v>
      </c>
      <c r="Q1009" s="7">
        <f t="shared" si="209"/>
        <v>35.606551702029797</v>
      </c>
    </row>
    <row r="1010" spans="1:17">
      <c r="A1010">
        <v>3760.384</v>
      </c>
      <c r="B1010">
        <v>163.83140563964801</v>
      </c>
      <c r="C1010">
        <v>172.75558471679699</v>
      </c>
      <c r="D1010" s="7">
        <f t="shared" si="198"/>
        <v>28.453002929686022</v>
      </c>
      <c r="E1010" s="7">
        <f t="shared" si="199"/>
        <v>7.8057861328119316</v>
      </c>
      <c r="F1010" s="7">
        <f t="shared" si="200"/>
        <v>473.07171825084055</v>
      </c>
      <c r="G1010" s="7">
        <f t="shared" si="201"/>
        <v>345.93690021718851</v>
      </c>
      <c r="H1010" s="7">
        <f t="shared" si="204"/>
        <v>466.71808637669426</v>
      </c>
      <c r="I1010" s="7">
        <f t="shared" si="205"/>
        <v>334.12902065419109</v>
      </c>
      <c r="J1010" s="7">
        <f t="shared" si="202"/>
        <v>483.25517701339891</v>
      </c>
      <c r="K1010" s="7">
        <f t="shared" si="203"/>
        <v>278.05039431837923</v>
      </c>
      <c r="L1010" s="7">
        <f t="shared" si="211"/>
        <v>273.47536672658453</v>
      </c>
      <c r="M1010" s="7">
        <f t="shared" si="210"/>
        <v>3144.8123317116119</v>
      </c>
      <c r="N1010" s="7">
        <f t="shared" si="206"/>
        <v>16.403122283087765</v>
      </c>
      <c r="O1010" s="7">
        <f t="shared" si="207"/>
        <v>16.984329499688826</v>
      </c>
      <c r="P1010" s="7">
        <f t="shared" si="208"/>
        <v>42.805300448812773</v>
      </c>
      <c r="Q1010" s="7">
        <f t="shared" si="209"/>
        <v>35.621062323189122</v>
      </c>
    </row>
    <row r="1011" spans="1:17">
      <c r="A1011">
        <v>3761.384</v>
      </c>
      <c r="B1011">
        <v>163.87606811523401</v>
      </c>
      <c r="C1011">
        <v>172.69844055175801</v>
      </c>
      <c r="D1011" s="7">
        <f t="shared" si="198"/>
        <v>28.542327880858011</v>
      </c>
      <c r="E1011" s="7">
        <f t="shared" si="199"/>
        <v>7.6914978027339771</v>
      </c>
      <c r="F1011" s="7">
        <f t="shared" si="200"/>
        <v>473.85836538905562</v>
      </c>
      <c r="G1011" s="7">
        <f t="shared" si="201"/>
        <v>342.01112876649796</v>
      </c>
      <c r="H1011" s="7">
        <f t="shared" si="204"/>
        <v>467.51918943338973</v>
      </c>
      <c r="I1011" s="7">
        <f t="shared" si="205"/>
        <v>330.51615066467468</v>
      </c>
      <c r="J1011" s="7">
        <f t="shared" si="202"/>
        <v>483.73780540145356</v>
      </c>
      <c r="K1011" s="7">
        <f t="shared" si="203"/>
        <v>275.36173593104002</v>
      </c>
      <c r="L1011" s="7">
        <f t="shared" si="211"/>
        <v>263.04350391953506</v>
      </c>
      <c r="M1011" s="7">
        <f t="shared" si="210"/>
        <v>3042.0094646097768</v>
      </c>
      <c r="N1011" s="7">
        <f t="shared" si="206"/>
        <v>16.379854908293332</v>
      </c>
      <c r="O1011" s="7">
        <f t="shared" si="207"/>
        <v>16.948085223485698</v>
      </c>
      <c r="P1011" s="7">
        <f t="shared" si="208"/>
        <v>42.971623881526853</v>
      </c>
      <c r="Q1011" s="7">
        <f t="shared" si="209"/>
        <v>35.800794980811339</v>
      </c>
    </row>
    <row r="1012" spans="1:17">
      <c r="A1012">
        <v>3762.393</v>
      </c>
      <c r="B1012">
        <v>163.79377746582</v>
      </c>
      <c r="C1012">
        <v>172.71310424804699</v>
      </c>
      <c r="D1012" s="7">
        <f t="shared" si="198"/>
        <v>28.377746582029999</v>
      </c>
      <c r="E1012" s="7">
        <f t="shared" si="199"/>
        <v>7.7208251953119316</v>
      </c>
      <c r="F1012" s="7">
        <f t="shared" si="200"/>
        <v>470.08685185560751</v>
      </c>
      <c r="G1012" s="7">
        <f t="shared" si="201"/>
        <v>332.34864061884423</v>
      </c>
      <c r="H1012" s="7">
        <f t="shared" si="204"/>
        <v>468.74686174435254</v>
      </c>
      <c r="I1012" s="7">
        <f t="shared" si="205"/>
        <v>327.46994100328021</v>
      </c>
      <c r="J1012" s="7">
        <f t="shared" si="202"/>
        <v>482.84695711826515</v>
      </c>
      <c r="K1012" s="7">
        <f t="shared" si="203"/>
        <v>276.05425390218107</v>
      </c>
      <c r="L1012" s="7">
        <f t="shared" si="211"/>
        <v>198.81268955343177</v>
      </c>
      <c r="M1012" s="7">
        <f t="shared" si="210"/>
        <v>2643.5728800781321</v>
      </c>
      <c r="N1012" s="7">
        <f t="shared" si="206"/>
        <v>16.518114304438221</v>
      </c>
      <c r="O1012" s="7">
        <f t="shared" si="207"/>
        <v>17.014985870091053</v>
      </c>
      <c r="P1012" s="7">
        <f t="shared" si="208"/>
        <v>42.41385249883902</v>
      </c>
      <c r="Q1012" s="7">
        <f t="shared" si="209"/>
        <v>35.75450122479144</v>
      </c>
    </row>
    <row r="1013" spans="1:17">
      <c r="A1013">
        <v>3763.3919999999998</v>
      </c>
      <c r="B1013">
        <v>163.74436950683599</v>
      </c>
      <c r="C1013">
        <v>172.63844299316401</v>
      </c>
      <c r="D1013" s="7">
        <f t="shared" si="198"/>
        <v>28.278930664061988</v>
      </c>
      <c r="E1013" s="7">
        <f t="shared" si="199"/>
        <v>7.5715026855459655</v>
      </c>
      <c r="F1013" s="7">
        <f t="shared" si="200"/>
        <v>466.44734303146811</v>
      </c>
      <c r="G1013" s="7">
        <f t="shared" si="201"/>
        <v>330.507675834135</v>
      </c>
      <c r="H1013" s="7">
        <f t="shared" si="204"/>
        <v>469.4363385699383</v>
      </c>
      <c r="I1013" s="7">
        <f t="shared" si="205"/>
        <v>323.59007800548471</v>
      </c>
      <c r="J1013" s="7">
        <f t="shared" si="202"/>
        <v>482.30869769333748</v>
      </c>
      <c r="K1013" s="7">
        <f t="shared" si="203"/>
        <v>272.50947032931271</v>
      </c>
      <c r="L1013" s="7">
        <f t="shared" si="211"/>
        <v>165.69762940175806</v>
      </c>
      <c r="M1013" s="7">
        <f t="shared" si="210"/>
        <v>2609.2284805670029</v>
      </c>
      <c r="N1013" s="7">
        <f t="shared" si="206"/>
        <v>16.600215338641394</v>
      </c>
      <c r="O1013" s="7">
        <f t="shared" si="207"/>
        <v>17.055407908555569</v>
      </c>
      <c r="P1013" s="7">
        <f t="shared" si="208"/>
        <v>42.737893842819297</v>
      </c>
      <c r="Q1013" s="7">
        <f t="shared" si="209"/>
        <v>35.991464527845253</v>
      </c>
    </row>
    <row r="1014" spans="1:17">
      <c r="A1014">
        <v>3764.4009999999998</v>
      </c>
      <c r="B1014">
        <v>163.60733032226599</v>
      </c>
      <c r="C1014">
        <v>172.49453735351599</v>
      </c>
      <c r="D1014" s="7">
        <f t="shared" si="198"/>
        <v>28.004852294921989</v>
      </c>
      <c r="E1014" s="7">
        <f t="shared" si="199"/>
        <v>7.2836914062499432</v>
      </c>
      <c r="F1014" s="7">
        <f t="shared" si="200"/>
        <v>455.60372529290936</v>
      </c>
      <c r="G1014" s="7">
        <f t="shared" si="201"/>
        <v>328.19650536385831</v>
      </c>
      <c r="H1014" s="7">
        <f t="shared" si="204"/>
        <v>468.70885348069322</v>
      </c>
      <c r="I1014" s="7">
        <f t="shared" si="205"/>
        <v>320.78514476610422</v>
      </c>
      <c r="J1014" s="7">
        <f t="shared" si="202"/>
        <v>480.80229477751385</v>
      </c>
      <c r="K1014" s="7">
        <f t="shared" si="203"/>
        <v>265.54281152480701</v>
      </c>
      <c r="L1014" s="7">
        <f t="shared" si="211"/>
        <v>146.25132239964663</v>
      </c>
      <c r="M1014" s="7">
        <f t="shared" si="210"/>
        <v>3051.7153819425316</v>
      </c>
      <c r="N1014" s="7">
        <f t="shared" si="206"/>
        <v>16.736701502463642</v>
      </c>
      <c r="O1014" s="7">
        <f t="shared" si="207"/>
        <v>17.168535285033297</v>
      </c>
      <c r="P1014" s="7">
        <f t="shared" si="208"/>
        <v>44.041561740362447</v>
      </c>
      <c r="Q1014" s="7">
        <f t="shared" si="209"/>
        <v>36.457174901307837</v>
      </c>
    </row>
    <row r="1015" spans="1:17">
      <c r="A1015">
        <v>3765.4079999999999</v>
      </c>
      <c r="B1015">
        <v>163.62614440918</v>
      </c>
      <c r="C1015">
        <v>172.52568054199199</v>
      </c>
      <c r="D1015" s="7">
        <f t="shared" si="198"/>
        <v>28.04248046875</v>
      </c>
      <c r="E1015" s="7">
        <f t="shared" si="199"/>
        <v>7.3459777832019313</v>
      </c>
      <c r="F1015" s="7">
        <f t="shared" si="200"/>
        <v>450.36029544665439</v>
      </c>
      <c r="G1015" s="7">
        <f t="shared" si="201"/>
        <v>325.20996313797252</v>
      </c>
      <c r="H1015" s="7">
        <f t="shared" si="204"/>
        <v>466.87813298192248</v>
      </c>
      <c r="I1015" s="7">
        <f t="shared" si="205"/>
        <v>319.11586085180795</v>
      </c>
      <c r="J1015" s="7">
        <f t="shared" si="202"/>
        <v>481.01029095756223</v>
      </c>
      <c r="K1015" s="7">
        <f t="shared" si="203"/>
        <v>267.06573768516876</v>
      </c>
      <c r="L1015" s="7">
        <f t="shared" si="211"/>
        <v>199.71788904843839</v>
      </c>
      <c r="M1015" s="7">
        <f t="shared" si="210"/>
        <v>2709.2153216623101</v>
      </c>
      <c r="N1015" s="7">
        <f t="shared" si="206"/>
        <v>16.648959905747372</v>
      </c>
      <c r="O1015" s="7">
        <f t="shared" si="207"/>
        <v>17.152915252757005</v>
      </c>
      <c r="P1015" s="7">
        <f t="shared" si="208"/>
        <v>43.440896538175096</v>
      </c>
      <c r="Q1015" s="7">
        <f t="shared" si="209"/>
        <v>36.355369641311569</v>
      </c>
    </row>
    <row r="1016" spans="1:17">
      <c r="A1016">
        <v>3766.42</v>
      </c>
      <c r="B1016">
        <v>163.52273559570301</v>
      </c>
      <c r="C1016">
        <v>172.438400268555</v>
      </c>
      <c r="D1016" s="7">
        <f t="shared" si="198"/>
        <v>27.835662841796022</v>
      </c>
      <c r="E1016" s="7">
        <f t="shared" si="199"/>
        <v>7.1714172363279545</v>
      </c>
      <c r="F1016" s="7">
        <f t="shared" si="200"/>
        <v>449.58179249848126</v>
      </c>
      <c r="G1016" s="7">
        <f t="shared" si="201"/>
        <v>325.71208429783718</v>
      </c>
      <c r="H1016" s="7">
        <f t="shared" si="204"/>
        <v>466.48116081760747</v>
      </c>
      <c r="I1016" s="7">
        <f t="shared" si="205"/>
        <v>316.64972254718856</v>
      </c>
      <c r="J1016" s="7">
        <f t="shared" si="202"/>
        <v>479.86237088346758</v>
      </c>
      <c r="K1016" s="7">
        <f t="shared" si="203"/>
        <v>262.77601137220643</v>
      </c>
      <c r="L1016" s="7">
        <f t="shared" si="211"/>
        <v>179.05678282667574</v>
      </c>
      <c r="M1016" s="7">
        <f t="shared" si="210"/>
        <v>2902.376755765395</v>
      </c>
      <c r="N1016" s="7">
        <f t="shared" si="206"/>
        <v>16.758399592237229</v>
      </c>
      <c r="O1016" s="7">
        <f t="shared" si="207"/>
        <v>17.239121396561135</v>
      </c>
      <c r="P1016" s="7">
        <f t="shared" si="208"/>
        <v>44.154413571580946</v>
      </c>
      <c r="Q1016" s="7">
        <f t="shared" si="209"/>
        <v>36.642131215162429</v>
      </c>
    </row>
    <row r="1017" spans="1:17">
      <c r="A1017">
        <v>3767.42</v>
      </c>
      <c r="B1017">
        <v>163.39915466308599</v>
      </c>
      <c r="C1017">
        <v>172.410079956055</v>
      </c>
      <c r="D1017" s="7">
        <f t="shared" si="198"/>
        <v>27.588500976561988</v>
      </c>
      <c r="E1017" s="7">
        <f t="shared" si="199"/>
        <v>7.1147766113279545</v>
      </c>
      <c r="F1017" s="7">
        <f t="shared" si="200"/>
        <v>445.79609508274967</v>
      </c>
      <c r="G1017" s="7">
        <f t="shared" si="201"/>
        <v>319.23077378948659</v>
      </c>
      <c r="H1017" s="7">
        <f t="shared" si="204"/>
        <v>466.54091055870356</v>
      </c>
      <c r="I1017" s="7">
        <f t="shared" si="205"/>
        <v>313.69679777182444</v>
      </c>
      <c r="J1017" s="7">
        <f t="shared" si="202"/>
        <v>478.47529876958998</v>
      </c>
      <c r="K1017" s="7">
        <f t="shared" si="203"/>
        <v>261.36952140964092</v>
      </c>
      <c r="L1017" s="7">
        <f t="shared" si="211"/>
        <v>142.42962196814489</v>
      </c>
      <c r="M1017" s="7">
        <f t="shared" si="210"/>
        <v>2738.1438514843294</v>
      </c>
      <c r="N1017" s="7">
        <f t="shared" si="206"/>
        <v>16.910701707028476</v>
      </c>
      <c r="O1017" s="7">
        <f t="shared" si="207"/>
        <v>17.343287305681528</v>
      </c>
      <c r="P1017" s="7">
        <f t="shared" si="208"/>
        <v>44.09088505637196</v>
      </c>
      <c r="Q1017" s="7">
        <f t="shared" si="209"/>
        <v>36.736152895298986</v>
      </c>
    </row>
    <row r="1018" spans="1:17">
      <c r="A1018">
        <v>3768.433</v>
      </c>
      <c r="B1018">
        <v>163.38539123535199</v>
      </c>
      <c r="C1018">
        <v>172.34957885742199</v>
      </c>
      <c r="D1018" s="7">
        <f t="shared" si="198"/>
        <v>27.560974121093977</v>
      </c>
      <c r="E1018" s="7">
        <f t="shared" si="199"/>
        <v>6.9937744140619316</v>
      </c>
      <c r="F1018" s="7">
        <f t="shared" si="200"/>
        <v>444.52130929742083</v>
      </c>
      <c r="G1018" s="7">
        <f t="shared" si="201"/>
        <v>314.73686310428309</v>
      </c>
      <c r="H1018" s="7">
        <f t="shared" si="204"/>
        <v>466.78415334624179</v>
      </c>
      <c r="I1018" s="7">
        <f t="shared" si="205"/>
        <v>310.72703753215086</v>
      </c>
      <c r="J1018" s="7">
        <f t="shared" si="202"/>
        <v>478.31977999391495</v>
      </c>
      <c r="K1018" s="7">
        <f t="shared" si="203"/>
        <v>258.34050231489084</v>
      </c>
      <c r="L1018" s="7">
        <f t="shared" si="211"/>
        <v>133.07068215450698</v>
      </c>
      <c r="M1018" s="7">
        <f t="shared" si="210"/>
        <v>2744.3490720692243</v>
      </c>
      <c r="N1018" s="7">
        <f t="shared" si="206"/>
        <v>16.936417098152759</v>
      </c>
      <c r="O1018" s="7">
        <f t="shared" si="207"/>
        <v>17.354966406206582</v>
      </c>
      <c r="P1018" s="7">
        <f t="shared" si="208"/>
        <v>44.429090664890765</v>
      </c>
      <c r="Q1018" s="7">
        <f t="shared" si="209"/>
        <v>36.938638140152513</v>
      </c>
    </row>
    <row r="1019" spans="1:17">
      <c r="A1019">
        <v>3769.4459999999999</v>
      </c>
      <c r="B1019">
        <v>163.26501464843801</v>
      </c>
      <c r="C1019">
        <v>172.26513671875</v>
      </c>
      <c r="D1019" s="7">
        <f t="shared" si="198"/>
        <v>27.320220947266023</v>
      </c>
      <c r="E1019" s="7">
        <f t="shared" si="199"/>
        <v>6.8248901367179542</v>
      </c>
      <c r="F1019" s="7">
        <f t="shared" si="200"/>
        <v>446.31514587275046</v>
      </c>
      <c r="G1019" s="7">
        <f t="shared" si="201"/>
        <v>312.8504198784961</v>
      </c>
      <c r="H1019" s="7">
        <f t="shared" si="204"/>
        <v>464.94356976166546</v>
      </c>
      <c r="I1019" s="7">
        <f t="shared" si="205"/>
        <v>306.84789584597212</v>
      </c>
      <c r="J1019" s="7">
        <f t="shared" si="202"/>
        <v>476.95061422177037</v>
      </c>
      <c r="K1019" s="7">
        <f t="shared" si="203"/>
        <v>254.05660428591531</v>
      </c>
      <c r="L1019" s="7">
        <f t="shared" si="211"/>
        <v>144.16911666693596</v>
      </c>
      <c r="M1019" s="7">
        <f t="shared" si="210"/>
        <v>2786.920464578925</v>
      </c>
      <c r="N1019" s="7">
        <f t="shared" si="206"/>
        <v>17.018294641873791</v>
      </c>
      <c r="O1019" s="7">
        <f t="shared" si="207"/>
        <v>17.45778759045869</v>
      </c>
      <c r="P1019" s="7">
        <f t="shared" si="208"/>
        <v>44.960122390121477</v>
      </c>
      <c r="Q1019" s="7">
        <f t="shared" si="209"/>
        <v>37.22501010222701</v>
      </c>
    </row>
    <row r="1020" spans="1:17">
      <c r="A1020">
        <v>3770.453</v>
      </c>
      <c r="B1020">
        <v>163.31869506835901</v>
      </c>
      <c r="C1020">
        <v>172.23605346679699</v>
      </c>
      <c r="D1020" s="7">
        <f t="shared" si="198"/>
        <v>27.427581787108011</v>
      </c>
      <c r="E1020" s="7">
        <f t="shared" si="199"/>
        <v>6.7667236328119316</v>
      </c>
      <c r="F1020" s="7">
        <f t="shared" si="200"/>
        <v>447.7863124430441</v>
      </c>
      <c r="G1020" s="7">
        <f t="shared" si="201"/>
        <v>304.83638928227867</v>
      </c>
      <c r="H1020" s="7">
        <f t="shared" si="204"/>
        <v>464.050929052404</v>
      </c>
      <c r="I1020" s="7">
        <f t="shared" si="205"/>
        <v>304.60949854106173</v>
      </c>
      <c r="J1020" s="7">
        <f t="shared" si="202"/>
        <v>477.56317536948137</v>
      </c>
      <c r="K1020" s="7">
        <f t="shared" si="203"/>
        <v>252.56574042692759</v>
      </c>
      <c r="L1020" s="7">
        <f t="shared" si="211"/>
        <v>182.58080053337093</v>
      </c>
      <c r="M1020" s="7">
        <f t="shared" si="210"/>
        <v>2708.5527586425028</v>
      </c>
      <c r="N1020" s="7">
        <f t="shared" si="206"/>
        <v>16.919133908864154</v>
      </c>
      <c r="O1020" s="7">
        <f t="shared" si="207"/>
        <v>17.411785664383796</v>
      </c>
      <c r="P1020" s="7">
        <f t="shared" si="208"/>
        <v>45.015803078465666</v>
      </c>
      <c r="Q1020" s="7">
        <f t="shared" si="209"/>
        <v>37.324672046931695</v>
      </c>
    </row>
    <row r="1021" spans="1:17">
      <c r="A1021">
        <v>3771.4670000000001</v>
      </c>
      <c r="B1021">
        <v>163.20230102539099</v>
      </c>
      <c r="C1021">
        <v>172.20051574707</v>
      </c>
      <c r="D1021" s="7">
        <f t="shared" si="198"/>
        <v>27.194793701171989</v>
      </c>
      <c r="E1021" s="7">
        <f t="shared" si="199"/>
        <v>6.6956481933579539</v>
      </c>
      <c r="F1021" s="7">
        <f t="shared" si="200"/>
        <v>451.22687917755218</v>
      </c>
      <c r="G1021" s="7">
        <f t="shared" si="201"/>
        <v>304.07719858267222</v>
      </c>
      <c r="H1021" s="7">
        <f t="shared" si="204"/>
        <v>464.21122547325081</v>
      </c>
      <c r="I1021" s="7">
        <f t="shared" si="205"/>
        <v>301.95414248930791</v>
      </c>
      <c r="J1021" s="7">
        <f t="shared" si="202"/>
        <v>476.23086055098872</v>
      </c>
      <c r="K1021" s="7">
        <f t="shared" si="203"/>
        <v>250.73313545788625</v>
      </c>
      <c r="L1021" s="7">
        <f t="shared" si="211"/>
        <v>144.47162740198777</v>
      </c>
      <c r="M1021" s="7">
        <f t="shared" si="210"/>
        <v>2623.5915613129473</v>
      </c>
      <c r="N1021" s="7">
        <f t="shared" si="206"/>
        <v>17.069856479670413</v>
      </c>
      <c r="O1021" s="7">
        <f t="shared" si="207"/>
        <v>17.511839427208638</v>
      </c>
      <c r="P1021" s="7">
        <f t="shared" si="208"/>
        <v>45.097074065038953</v>
      </c>
      <c r="Q1021" s="7">
        <f t="shared" si="209"/>
        <v>37.447178856650822</v>
      </c>
    </row>
    <row r="1022" spans="1:17">
      <c r="A1022">
        <v>3772.4769999999999</v>
      </c>
      <c r="B1022">
        <v>163.1640625</v>
      </c>
      <c r="C1022">
        <v>172.18403625488301</v>
      </c>
      <c r="D1022" s="7">
        <f t="shared" si="198"/>
        <v>27.11831665039</v>
      </c>
      <c r="E1022" s="7">
        <f t="shared" si="199"/>
        <v>6.6626892089839771</v>
      </c>
      <c r="F1022" s="7">
        <f t="shared" si="200"/>
        <v>452.95262949692489</v>
      </c>
      <c r="G1022" s="7">
        <f t="shared" si="201"/>
        <v>298.16811607918822</v>
      </c>
      <c r="H1022" s="7">
        <f t="shared" si="204"/>
        <v>464.4470565736072</v>
      </c>
      <c r="I1022" s="7">
        <f t="shared" si="205"/>
        <v>298.81816482522476</v>
      </c>
      <c r="J1022" s="7">
        <f t="shared" si="202"/>
        <v>475.78981206151445</v>
      </c>
      <c r="K1022" s="7">
        <f t="shared" si="203"/>
        <v>249.87923403578799</v>
      </c>
      <c r="L1022" s="7">
        <f t="shared" si="211"/>
        <v>128.65810205845014</v>
      </c>
      <c r="M1022" s="7">
        <f t="shared" si="210"/>
        <v>2395.0189468132821</v>
      </c>
      <c r="N1022" s="7">
        <f t="shared" si="206"/>
        <v>17.12669199055642</v>
      </c>
      <c r="O1022" s="7">
        <f t="shared" si="207"/>
        <v>17.544961149152741</v>
      </c>
      <c r="P1022" s="7">
        <f t="shared" si="208"/>
        <v>44.849482761750018</v>
      </c>
      <c r="Q1022" s="7">
        <f t="shared" si="209"/>
        <v>37.504260846934081</v>
      </c>
    </row>
    <row r="1023" spans="1:17">
      <c r="A1023">
        <v>3773.4830000000002</v>
      </c>
      <c r="B1023">
        <v>163.129959106445</v>
      </c>
      <c r="C1023">
        <v>172.15727233886699</v>
      </c>
      <c r="D1023" s="7">
        <f t="shared" si="198"/>
        <v>27.050109863279999</v>
      </c>
      <c r="E1023" s="7">
        <f t="shared" si="199"/>
        <v>6.6091613769519313</v>
      </c>
      <c r="F1023" s="7">
        <f t="shared" si="200"/>
        <v>454.08639773355674</v>
      </c>
      <c r="G1023" s="7">
        <f t="shared" si="201"/>
        <v>293.34478749948909</v>
      </c>
      <c r="H1023" s="7">
        <f t="shared" si="204"/>
        <v>463.93847331053541</v>
      </c>
      <c r="I1023" s="7">
        <f t="shared" si="205"/>
        <v>294.71907374617041</v>
      </c>
      <c r="J1023" s="7">
        <f t="shared" si="202"/>
        <v>475.39504886722216</v>
      </c>
      <c r="K1023" s="7">
        <f t="shared" si="203"/>
        <v>248.48687396066191</v>
      </c>
      <c r="L1023" s="7">
        <f t="shared" si="211"/>
        <v>131.25312348607218</v>
      </c>
      <c r="M1023" s="7">
        <f t="shared" si="210"/>
        <v>2137.416297007172</v>
      </c>
      <c r="N1023" s="7">
        <f t="shared" si="206"/>
        <v>17.151075380300874</v>
      </c>
      <c r="O1023" s="7">
        <f t="shared" si="207"/>
        <v>17.574606952430969</v>
      </c>
      <c r="P1023" s="7">
        <f t="shared" si="208"/>
        <v>44.592506815454918</v>
      </c>
      <c r="Q1023" s="7">
        <f t="shared" si="209"/>
        <v>37.597337965934365</v>
      </c>
    </row>
    <row r="1024" spans="1:17">
      <c r="A1024">
        <v>3774.482</v>
      </c>
      <c r="B1024">
        <v>163.01126098632801</v>
      </c>
      <c r="C1024">
        <v>172.1044921875</v>
      </c>
      <c r="D1024" s="7">
        <f t="shared" si="198"/>
        <v>26.812713623046022</v>
      </c>
      <c r="E1024" s="7">
        <f t="shared" si="199"/>
        <v>6.5036010742179542</v>
      </c>
      <c r="F1024" s="7">
        <f t="shared" si="200"/>
        <v>453.43514139169912</v>
      </c>
      <c r="G1024" s="7">
        <f t="shared" si="201"/>
        <v>292.35524097839016</v>
      </c>
      <c r="H1024" s="7">
        <f t="shared" si="204"/>
        <v>462.8149440946691</v>
      </c>
      <c r="I1024" s="7">
        <f t="shared" si="205"/>
        <v>291.61958518679774</v>
      </c>
      <c r="J1024" s="7">
        <f t="shared" si="202"/>
        <v>474.01059729408291</v>
      </c>
      <c r="K1024" s="7">
        <f t="shared" si="203"/>
        <v>245.7206982045391</v>
      </c>
      <c r="L1024" s="7">
        <f t="shared" si="211"/>
        <v>125.34265056154472</v>
      </c>
      <c r="M1024" s="7">
        <f t="shared" si="210"/>
        <v>2106.7078262101509</v>
      </c>
      <c r="N1024" s="7">
        <f t="shared" si="206"/>
        <v>17.261025892465845</v>
      </c>
      <c r="O1024" s="7">
        <f t="shared" si="207"/>
        <v>17.678576065000076</v>
      </c>
      <c r="P1024" s="7">
        <f t="shared" si="208"/>
        <v>44.839709855953068</v>
      </c>
      <c r="Q1024" s="7">
        <f t="shared" si="209"/>
        <v>37.78225253984948</v>
      </c>
    </row>
    <row r="1025" spans="1:17">
      <c r="A1025">
        <v>3775.4969999999998</v>
      </c>
      <c r="B1025">
        <v>162.90342712402301</v>
      </c>
      <c r="C1025">
        <v>172.12225341796901</v>
      </c>
      <c r="D1025" s="7">
        <f t="shared" si="198"/>
        <v>26.597045898436022</v>
      </c>
      <c r="E1025" s="7">
        <f t="shared" si="199"/>
        <v>6.5391235351559658</v>
      </c>
      <c r="F1025" s="7">
        <f t="shared" si="200"/>
        <v>457.97141289121265</v>
      </c>
      <c r="G1025" s="7">
        <f t="shared" si="201"/>
        <v>290.05162401975082</v>
      </c>
      <c r="H1025" s="7">
        <f t="shared" si="204"/>
        <v>461.39859361376097</v>
      </c>
      <c r="I1025" s="7">
        <f t="shared" si="205"/>
        <v>289.65999553169758</v>
      </c>
      <c r="J1025" s="7">
        <f t="shared" si="202"/>
        <v>472.73858556288258</v>
      </c>
      <c r="K1025" s="7">
        <f t="shared" si="203"/>
        <v>246.65458609806839</v>
      </c>
      <c r="L1025" s="7">
        <f t="shared" si="211"/>
        <v>128.59541740614296</v>
      </c>
      <c r="M1025" s="7">
        <f t="shared" si="210"/>
        <v>1849.4652405540819</v>
      </c>
      <c r="N1025" s="7">
        <f t="shared" si="206"/>
        <v>17.347738368225791</v>
      </c>
      <c r="O1025" s="7">
        <f t="shared" si="207"/>
        <v>17.774101205377882</v>
      </c>
      <c r="P1025" s="7">
        <f t="shared" si="208"/>
        <v>44.296455629628788</v>
      </c>
      <c r="Q1025" s="7">
        <f t="shared" si="209"/>
        <v>37.719823577577571</v>
      </c>
    </row>
    <row r="1026" spans="1:17">
      <c r="A1026">
        <v>3776.51</v>
      </c>
      <c r="B1026">
        <v>162.79391479492199</v>
      </c>
      <c r="C1026">
        <v>172.10269165039099</v>
      </c>
      <c r="D1026" s="7">
        <f t="shared" si="198"/>
        <v>26.378021240233977</v>
      </c>
      <c r="E1026" s="7">
        <f t="shared" si="199"/>
        <v>6.4999999999999432</v>
      </c>
      <c r="F1026" s="7">
        <f t="shared" si="200"/>
        <v>460.00034683514241</v>
      </c>
      <c r="G1026" s="7">
        <f t="shared" si="201"/>
        <v>283.53278107740664</v>
      </c>
      <c r="H1026" s="7">
        <f t="shared" si="204"/>
        <v>459.82855002131208</v>
      </c>
      <c r="I1026" s="7">
        <f t="shared" si="205"/>
        <v>286.82063291656317</v>
      </c>
      <c r="J1026" s="7">
        <f t="shared" si="202"/>
        <v>471.43262785438094</v>
      </c>
      <c r="K1026" s="7">
        <f t="shared" si="203"/>
        <v>245.62585311758212</v>
      </c>
      <c r="L1026" s="7">
        <f t="shared" si="211"/>
        <v>134.65462235592003</v>
      </c>
      <c r="M1026" s="7">
        <f t="shared" si="210"/>
        <v>1697.0098826865369</v>
      </c>
      <c r="N1026" s="7">
        <f t="shared" si="206"/>
        <v>17.432260965805231</v>
      </c>
      <c r="O1026" s="7">
        <f t="shared" si="207"/>
        <v>17.87217561017474</v>
      </c>
      <c r="P1026" s="7">
        <f t="shared" si="208"/>
        <v>44.126251217933181</v>
      </c>
      <c r="Q1026" s="7">
        <f t="shared" si="209"/>
        <v>37.78859278732066</v>
      </c>
    </row>
    <row r="1027" spans="1:17">
      <c r="A1027">
        <v>3777.5160000000001</v>
      </c>
      <c r="B1027">
        <v>162.792236328125</v>
      </c>
      <c r="C1027">
        <v>172.046310424805</v>
      </c>
      <c r="D1027" s="7">
        <f t="shared" ref="D1027:D1090" si="212">D1026-2*(B1026-B1027)</f>
        <v>26.37466430664</v>
      </c>
      <c r="E1027" s="7">
        <f t="shared" ref="E1027:E1090" si="213">E1026-2*(C1026-C1027)</f>
        <v>6.3872375488279545</v>
      </c>
      <c r="F1027" s="7">
        <f t="shared" si="200"/>
        <v>465.44656492769428</v>
      </c>
      <c r="G1027" s="7">
        <f t="shared" si="201"/>
        <v>277.16239940559063</v>
      </c>
      <c r="H1027" s="7">
        <f t="shared" si="204"/>
        <v>458.62347807822761</v>
      </c>
      <c r="I1027" s="7">
        <f t="shared" si="205"/>
        <v>281.74423965545748</v>
      </c>
      <c r="J1027" s="7">
        <f t="shared" si="202"/>
        <v>471.41249963503321</v>
      </c>
      <c r="K1027" s="7">
        <f t="shared" si="203"/>
        <v>242.63972616932233</v>
      </c>
      <c r="L1027" s="7">
        <f t="shared" si="211"/>
        <v>163.55907238043852</v>
      </c>
      <c r="M1027" s="7">
        <f t="shared" si="210"/>
        <v>1529.1629749873257</v>
      </c>
      <c r="N1027" s="7">
        <f t="shared" si="206"/>
        <v>17.388789208693968</v>
      </c>
      <c r="O1027" s="7">
        <f t="shared" si="207"/>
        <v>17.873687192915359</v>
      </c>
      <c r="P1027" s="7">
        <f t="shared" si="208"/>
        <v>44.110499648969061</v>
      </c>
      <c r="Q1027" s="7">
        <f t="shared" si="209"/>
        <v>37.98821075847512</v>
      </c>
    </row>
    <row r="1028" spans="1:17">
      <c r="A1028">
        <v>3778.5250000000001</v>
      </c>
      <c r="B1028">
        <v>162.74940490722699</v>
      </c>
      <c r="C1028">
        <v>171.90187072753901</v>
      </c>
      <c r="D1028" s="7">
        <f t="shared" si="212"/>
        <v>26.289001464843977</v>
      </c>
      <c r="E1028" s="7">
        <f t="shared" si="213"/>
        <v>6.0983581542959655</v>
      </c>
      <c r="F1028" s="7">
        <f t="shared" si="200"/>
        <v>466.17464828263866</v>
      </c>
      <c r="G1028" s="7">
        <f t="shared" si="201"/>
        <v>269.37940601020694</v>
      </c>
      <c r="H1028" s="7">
        <f t="shared" si="204"/>
        <v>457.40530359853483</v>
      </c>
      <c r="I1028" s="7">
        <f t="shared" si="205"/>
        <v>277.66554742836377</v>
      </c>
      <c r="J1028" s="7">
        <f t="shared" si="202"/>
        <v>470.89770958012559</v>
      </c>
      <c r="K1028" s="7">
        <f t="shared" si="203"/>
        <v>234.84383371355932</v>
      </c>
      <c r="L1028" s="7">
        <f t="shared" si="211"/>
        <v>182.04501917206622</v>
      </c>
      <c r="M1028" s="7">
        <f t="shared" si="210"/>
        <v>1833.6991654726712</v>
      </c>
      <c r="N1028" s="7">
        <f t="shared" si="206"/>
        <v>17.399112865135574</v>
      </c>
      <c r="O1028" s="7">
        <f t="shared" si="207"/>
        <v>17.912346735947825</v>
      </c>
      <c r="P1028" s="7">
        <f t="shared" si="208"/>
        <v>45.531197152263566</v>
      </c>
      <c r="Q1028" s="7">
        <f t="shared" si="209"/>
        <v>38.509354119866586</v>
      </c>
    </row>
    <row r="1029" spans="1:17">
      <c r="A1029">
        <v>3779.5329999999999</v>
      </c>
      <c r="B1029">
        <v>162.74313354492199</v>
      </c>
      <c r="C1029">
        <v>171.88307189941401</v>
      </c>
      <c r="D1029" s="7">
        <f t="shared" si="212"/>
        <v>26.276458740233977</v>
      </c>
      <c r="E1029" s="7">
        <f t="shared" si="213"/>
        <v>6.0607604980459655</v>
      </c>
      <c r="F1029" s="7">
        <f t="shared" si="200"/>
        <v>468.49773785031198</v>
      </c>
      <c r="G1029" s="7">
        <f t="shared" si="201"/>
        <v>267.83034772368353</v>
      </c>
      <c r="H1029" s="7">
        <f t="shared" si="204"/>
        <v>454.77831241089672</v>
      </c>
      <c r="I1029" s="7">
        <f t="shared" si="205"/>
        <v>274.53709569601023</v>
      </c>
      <c r="J1029" s="7">
        <f t="shared" si="202"/>
        <v>470.82214723068864</v>
      </c>
      <c r="K1029" s="7">
        <f t="shared" si="203"/>
        <v>233.81343915664192</v>
      </c>
      <c r="L1029" s="7">
        <f t="shared" si="211"/>
        <v>257.40463572476779</v>
      </c>
      <c r="M1029" s="7">
        <f t="shared" si="210"/>
        <v>1658.4162019364351</v>
      </c>
      <c r="N1029" s="7">
        <f t="shared" si="206"/>
        <v>17.307443019882641</v>
      </c>
      <c r="O1029" s="7">
        <f t="shared" si="207"/>
        <v>17.918021293705586</v>
      </c>
      <c r="P1029" s="7">
        <f t="shared" si="208"/>
        <v>45.297466511755914</v>
      </c>
      <c r="Q1029" s="7">
        <f t="shared" si="209"/>
        <v>38.578234403425959</v>
      </c>
    </row>
    <row r="1030" spans="1:17">
      <c r="A1030">
        <v>3780.5410000000002</v>
      </c>
      <c r="B1030">
        <v>162.63024902343801</v>
      </c>
      <c r="C1030">
        <v>171.86866760253901</v>
      </c>
      <c r="D1030" s="7">
        <f t="shared" si="212"/>
        <v>26.050689697266023</v>
      </c>
      <c r="E1030" s="7">
        <f t="shared" si="213"/>
        <v>6.0319519042959655</v>
      </c>
      <c r="F1030" s="7">
        <f t="shared" si="200"/>
        <v>462.5801714092795</v>
      </c>
      <c r="G1030" s="7">
        <f t="shared" si="201"/>
        <v>266.20156233393612</v>
      </c>
      <c r="H1030" s="7">
        <f t="shared" si="204"/>
        <v>453.06198675503754</v>
      </c>
      <c r="I1030" s="7">
        <f t="shared" si="205"/>
        <v>271.79010331088466</v>
      </c>
      <c r="J1030" s="7">
        <f t="shared" si="202"/>
        <v>469.45379124791879</v>
      </c>
      <c r="K1030" s="7">
        <f t="shared" si="203"/>
        <v>233.02141837145567</v>
      </c>
      <c r="L1030" s="7">
        <f t="shared" si="211"/>
        <v>268.69125453284192</v>
      </c>
      <c r="M1030" s="7">
        <f t="shared" si="210"/>
        <v>1503.0109319327084</v>
      </c>
      <c r="N1030" s="7">
        <f t="shared" si="206"/>
        <v>17.391554389540236</v>
      </c>
      <c r="O1030" s="7">
        <f t="shared" si="207"/>
        <v>18.020781664647718</v>
      </c>
      <c r="P1030" s="7">
        <f t="shared" si="208"/>
        <v>45.058400269623391</v>
      </c>
      <c r="Q1030" s="7">
        <f t="shared" si="209"/>
        <v>38.631179768773926</v>
      </c>
    </row>
    <row r="1031" spans="1:17">
      <c r="A1031">
        <v>3781.547</v>
      </c>
      <c r="B1031">
        <v>162.52088928222699</v>
      </c>
      <c r="C1031">
        <v>171.74920654296901</v>
      </c>
      <c r="D1031" s="7">
        <f t="shared" si="212"/>
        <v>25.831970214843977</v>
      </c>
      <c r="E1031" s="7">
        <f t="shared" si="213"/>
        <v>5.7930297851559658</v>
      </c>
      <c r="F1031" s="7">
        <f t="shared" si="200"/>
        <v>461.97585608359259</v>
      </c>
      <c r="G1031" s="7">
        <f t="shared" si="201"/>
        <v>265.10468267191544</v>
      </c>
      <c r="H1031" s="7">
        <f t="shared" si="204"/>
        <v>452.79139990606961</v>
      </c>
      <c r="I1031" s="7">
        <f t="shared" si="205"/>
        <v>268.61623728308746</v>
      </c>
      <c r="J1031" s="7">
        <f t="shared" si="202"/>
        <v>468.11311042339497</v>
      </c>
      <c r="K1031" s="7">
        <f t="shared" si="203"/>
        <v>226.36810463082648</v>
      </c>
      <c r="L1031" s="7">
        <f t="shared" si="211"/>
        <v>234.75481317671847</v>
      </c>
      <c r="M1031" s="7">
        <f t="shared" si="210"/>
        <v>1784.9047126030403</v>
      </c>
      <c r="N1031" s="7">
        <f t="shared" si="206"/>
        <v>17.52833392653416</v>
      </c>
      <c r="O1031" s="7">
        <f t="shared" si="207"/>
        <v>18.121463695184982</v>
      </c>
      <c r="P1031" s="7">
        <f t="shared" si="208"/>
        <v>46.368868665475972</v>
      </c>
      <c r="Q1031" s="7">
        <f t="shared" si="209"/>
        <v>39.075943509020291</v>
      </c>
    </row>
    <row r="1032" spans="1:17">
      <c r="A1032">
        <v>3782.5569999999998</v>
      </c>
      <c r="B1032">
        <v>162.52655029296901</v>
      </c>
      <c r="C1032">
        <v>171.79014587402301</v>
      </c>
      <c r="D1032" s="7">
        <f t="shared" si="212"/>
        <v>25.843292236328011</v>
      </c>
      <c r="E1032" s="7">
        <f t="shared" si="213"/>
        <v>5.8749084472639765</v>
      </c>
      <c r="F1032" s="7">
        <f t="shared" si="200"/>
        <v>464.66045891273279</v>
      </c>
      <c r="G1032" s="7">
        <f t="shared" si="201"/>
        <v>265.07783410288965</v>
      </c>
      <c r="H1032" s="7">
        <f t="shared" si="204"/>
        <v>452.19729157634765</v>
      </c>
      <c r="I1032" s="7">
        <f t="shared" si="205"/>
        <v>265.14008749640067</v>
      </c>
      <c r="J1032" s="7">
        <f t="shared" si="202"/>
        <v>468.18287837412083</v>
      </c>
      <c r="K1032" s="7">
        <f t="shared" si="203"/>
        <v>228.66538357747791</v>
      </c>
      <c r="L1032" s="7">
        <f t="shared" si="211"/>
        <v>255.5389852691402</v>
      </c>
      <c r="M1032" s="7">
        <f t="shared" si="210"/>
        <v>1330.4040259730791</v>
      </c>
      <c r="N1032" s="7">
        <f t="shared" si="206"/>
        <v>17.497665833020001</v>
      </c>
      <c r="O1032" s="7">
        <f t="shared" si="207"/>
        <v>18.116224283374951</v>
      </c>
      <c r="P1032" s="7">
        <f t="shared" si="208"/>
        <v>45.130930954316398</v>
      </c>
      <c r="Q1032" s="7">
        <f t="shared" si="209"/>
        <v>38.922373962094753</v>
      </c>
    </row>
    <row r="1033" spans="1:17">
      <c r="A1033">
        <v>3783.556</v>
      </c>
      <c r="B1033">
        <v>162.40066528320301</v>
      </c>
      <c r="C1033">
        <v>171.77880859375</v>
      </c>
      <c r="D1033" s="7">
        <f t="shared" si="212"/>
        <v>25.591522216796022</v>
      </c>
      <c r="E1033" s="7">
        <f t="shared" si="213"/>
        <v>5.8522338867179542</v>
      </c>
      <c r="F1033" s="7">
        <f t="shared" si="200"/>
        <v>464.90475543128662</v>
      </c>
      <c r="G1033" s="7">
        <f t="shared" si="201"/>
        <v>260.97913177693704</v>
      </c>
      <c r="H1033" s="7">
        <f t="shared" si="204"/>
        <v>451.52851972957643</v>
      </c>
      <c r="I1033" s="7">
        <f t="shared" si="205"/>
        <v>261.93577307821351</v>
      </c>
      <c r="J1033" s="7">
        <f t="shared" si="202"/>
        <v>466.6218468209388</v>
      </c>
      <c r="K1033" s="7">
        <f t="shared" si="203"/>
        <v>228.0310106539084</v>
      </c>
      <c r="L1033" s="7">
        <f t="shared" si="211"/>
        <v>227.80852268685322</v>
      </c>
      <c r="M1033" s="7">
        <f t="shared" si="210"/>
        <v>1149.5329150485722</v>
      </c>
      <c r="N1033" s="7">
        <f t="shared" si="206"/>
        <v>17.643675741696711</v>
      </c>
      <c r="O1033" s="7">
        <f t="shared" si="207"/>
        <v>18.23345414422786</v>
      </c>
      <c r="P1033" s="7">
        <f t="shared" si="208"/>
        <v>44.75825439456456</v>
      </c>
      <c r="Q1033" s="7">
        <f t="shared" si="209"/>
        <v>38.964780811553069</v>
      </c>
    </row>
    <row r="1034" spans="1:17">
      <c r="A1034">
        <v>3784.5569999999998</v>
      </c>
      <c r="B1034">
        <v>162.32678222656301</v>
      </c>
      <c r="C1034">
        <v>171.70904541015599</v>
      </c>
      <c r="D1034" s="7">
        <f t="shared" si="212"/>
        <v>25.443756103516023</v>
      </c>
      <c r="E1034" s="7">
        <f t="shared" si="213"/>
        <v>5.7127075195299426</v>
      </c>
      <c r="F1034" s="7">
        <f t="shared" si="200"/>
        <v>464.58630225261373</v>
      </c>
      <c r="G1034" s="7">
        <f t="shared" si="201"/>
        <v>257.14868797538247</v>
      </c>
      <c r="H1034" s="7">
        <f t="shared" si="204"/>
        <v>451.05707862578316</v>
      </c>
      <c r="I1034" s="7">
        <f t="shared" si="205"/>
        <v>260.29770040319306</v>
      </c>
      <c r="J1034" s="7">
        <f t="shared" si="202"/>
        <v>465.69621917449371</v>
      </c>
      <c r="K1034" s="7">
        <f t="shared" si="203"/>
        <v>224.09681085708203</v>
      </c>
      <c r="L1034" s="7">
        <f t="shared" si="211"/>
        <v>214.30443600490122</v>
      </c>
      <c r="M1034" s="7">
        <f t="shared" si="210"/>
        <v>1310.5044039297306</v>
      </c>
      <c r="N1034" s="7">
        <f t="shared" si="206"/>
        <v>17.727613674281859</v>
      </c>
      <c r="O1034" s="7">
        <f t="shared" si="207"/>
        <v>18.302966640610897</v>
      </c>
      <c r="P1034" s="7">
        <f t="shared" si="208"/>
        <v>45.564681810388059</v>
      </c>
      <c r="Q1034" s="7">
        <f t="shared" si="209"/>
        <v>39.227775987299509</v>
      </c>
    </row>
    <row r="1035" spans="1:17">
      <c r="A1035">
        <v>3785.5569999999998</v>
      </c>
      <c r="B1035">
        <v>162.25276184082</v>
      </c>
      <c r="C1035">
        <v>171.72242736816401</v>
      </c>
      <c r="D1035" s="7">
        <f t="shared" si="212"/>
        <v>25.295715332029999</v>
      </c>
      <c r="E1035" s="7">
        <f t="shared" si="213"/>
        <v>5.7394714355459655</v>
      </c>
      <c r="F1035" s="7">
        <f t="shared" si="200"/>
        <v>460.01874030487954</v>
      </c>
      <c r="G1035" s="7">
        <f t="shared" si="201"/>
        <v>253.99774585516792</v>
      </c>
      <c r="H1035" s="7">
        <f t="shared" si="204"/>
        <v>450.72994943131249</v>
      </c>
      <c r="I1035" s="7">
        <f t="shared" si="205"/>
        <v>257.27408542650232</v>
      </c>
      <c r="J1035" s="7">
        <f t="shared" si="202"/>
        <v>464.76176655356574</v>
      </c>
      <c r="K1035" s="7">
        <f t="shared" si="203"/>
        <v>224.85557939585439</v>
      </c>
      <c r="L1035" s="7">
        <f t="shared" si="211"/>
        <v>196.89189175235933</v>
      </c>
      <c r="M1035" s="7">
        <f t="shared" si="210"/>
        <v>1050.9595332591564</v>
      </c>
      <c r="N1035" s="7">
        <f t="shared" si="206"/>
        <v>17.818430651794543</v>
      </c>
      <c r="O1035" s="7">
        <f t="shared" si="207"/>
        <v>18.373141872176035</v>
      </c>
      <c r="P1035" s="7">
        <f t="shared" si="208"/>
        <v>44.825396957834883</v>
      </c>
      <c r="Q1035" s="7">
        <f t="shared" si="209"/>
        <v>39.177053483229869</v>
      </c>
    </row>
    <row r="1036" spans="1:17">
      <c r="A1036">
        <v>3786.5610000000001</v>
      </c>
      <c r="B1036">
        <v>162.23057556152301</v>
      </c>
      <c r="C1036">
        <v>171.55842590332</v>
      </c>
      <c r="D1036" s="7">
        <f t="shared" si="212"/>
        <v>25.251342773436022</v>
      </c>
      <c r="E1036" s="7">
        <f t="shared" si="213"/>
        <v>5.4114685058579539</v>
      </c>
      <c r="F1036" s="7">
        <f t="shared" si="200"/>
        <v>460.96570156294649</v>
      </c>
      <c r="G1036" s="7">
        <f t="shared" si="201"/>
        <v>253.69709920602241</v>
      </c>
      <c r="H1036" s="7">
        <f t="shared" si="204"/>
        <v>451.05884831037685</v>
      </c>
      <c r="I1036" s="7">
        <f t="shared" si="205"/>
        <v>254.26039620497153</v>
      </c>
      <c r="J1036" s="7">
        <f t="shared" si="202"/>
        <v>464.48028383498382</v>
      </c>
      <c r="K1036" s="7">
        <f t="shared" si="203"/>
        <v>215.41904236081075</v>
      </c>
      <c r="L1036" s="7">
        <f t="shared" si="211"/>
        <v>180.13493154118217</v>
      </c>
      <c r="M1036" s="7">
        <f t="shared" si="210"/>
        <v>1508.6507684473033</v>
      </c>
      <c r="N1036" s="7">
        <f t="shared" si="206"/>
        <v>17.862766838082091</v>
      </c>
      <c r="O1036" s="7">
        <f t="shared" si="207"/>
        <v>18.394280573610093</v>
      </c>
      <c r="P1036" s="7">
        <f t="shared" si="208"/>
        <v>46.985470936351717</v>
      </c>
      <c r="Q1036" s="7">
        <f t="shared" si="209"/>
        <v>39.807871398977575</v>
      </c>
    </row>
    <row r="1037" spans="1:17">
      <c r="A1037">
        <v>3787.5709999999999</v>
      </c>
      <c r="B1037">
        <v>162.11984252929699</v>
      </c>
      <c r="C1037">
        <v>171.61506652832</v>
      </c>
      <c r="D1037" s="7">
        <f t="shared" si="212"/>
        <v>25.029876708983977</v>
      </c>
      <c r="E1037" s="7">
        <f t="shared" si="213"/>
        <v>5.5247497558579539</v>
      </c>
      <c r="F1037" s="7">
        <f t="shared" si="200"/>
        <v>460.88390217176902</v>
      </c>
      <c r="G1037" s="7">
        <f t="shared" si="201"/>
        <v>250.56735590595991</v>
      </c>
      <c r="H1037" s="7">
        <f t="shared" si="204"/>
        <v>451.21102100487087</v>
      </c>
      <c r="I1037" s="7">
        <f t="shared" si="205"/>
        <v>251.90397081855662</v>
      </c>
      <c r="J1037" s="7">
        <f t="shared" si="202"/>
        <v>463.06564727344778</v>
      </c>
      <c r="K1037" s="7">
        <f t="shared" si="203"/>
        <v>218.71226980028649</v>
      </c>
      <c r="L1037" s="7">
        <f t="shared" si="211"/>
        <v>140.53216396763366</v>
      </c>
      <c r="M1037" s="7">
        <f t="shared" si="210"/>
        <v>1101.6890164862339</v>
      </c>
      <c r="N1037" s="7">
        <f t="shared" si="206"/>
        <v>18.026897465416504</v>
      </c>
      <c r="O1037" s="7">
        <f t="shared" si="207"/>
        <v>18.500516509026173</v>
      </c>
      <c r="P1037" s="7">
        <f t="shared" si="208"/>
        <v>45.595544042779501</v>
      </c>
      <c r="Q1037" s="7">
        <f t="shared" si="209"/>
        <v>39.587724234637676</v>
      </c>
    </row>
    <row r="1038" spans="1:17">
      <c r="A1038">
        <v>3788.5709999999999</v>
      </c>
      <c r="B1038">
        <v>162.06677246093801</v>
      </c>
      <c r="C1038">
        <v>171.54400634765599</v>
      </c>
      <c r="D1038" s="7">
        <f t="shared" si="212"/>
        <v>24.923736572266023</v>
      </c>
      <c r="E1038" s="7">
        <f t="shared" si="213"/>
        <v>5.3826293945299426</v>
      </c>
      <c r="F1038" s="7">
        <f t="shared" si="200"/>
        <v>457.26581627111869</v>
      </c>
      <c r="G1038" s="7">
        <f t="shared" si="201"/>
        <v>244.27726775824857</v>
      </c>
      <c r="H1038" s="7">
        <f t="shared" si="204"/>
        <v>450.42540547521725</v>
      </c>
      <c r="I1038" s="7">
        <f t="shared" si="205"/>
        <v>248.47091373679848</v>
      </c>
      <c r="J1038" s="7">
        <f t="shared" si="202"/>
        <v>462.38185819512705</v>
      </c>
      <c r="K1038" s="7">
        <f t="shared" si="203"/>
        <v>214.57479587943223</v>
      </c>
      <c r="L1038" s="7">
        <f t="shared" si="211"/>
        <v>142.95676164343857</v>
      </c>
      <c r="M1038" s="7">
        <f t="shared" si="210"/>
        <v>1148.9468058004632</v>
      </c>
      <c r="N1038" s="7">
        <f t="shared" si="206"/>
        <v>18.072145970938791</v>
      </c>
      <c r="O1038" s="7">
        <f t="shared" si="207"/>
        <v>18.551867488025216</v>
      </c>
      <c r="P1038" s="7">
        <f t="shared" si="208"/>
        <v>46.161623906209336</v>
      </c>
      <c r="Q1038" s="7">
        <f t="shared" si="209"/>
        <v>39.864307971396336</v>
      </c>
    </row>
    <row r="1039" spans="1:17">
      <c r="A1039">
        <v>3789.5749999999998</v>
      </c>
      <c r="B1039">
        <v>162.06890869140599</v>
      </c>
      <c r="C1039">
        <v>171.50770568847699</v>
      </c>
      <c r="D1039" s="7">
        <f t="shared" si="212"/>
        <v>24.928009033201988</v>
      </c>
      <c r="E1039" s="7">
        <f t="shared" si="213"/>
        <v>5.3100280761719318</v>
      </c>
      <c r="F1039" s="7">
        <f t="shared" si="200"/>
        <v>454.86019699447104</v>
      </c>
      <c r="G1039" s="7">
        <f t="shared" si="201"/>
        <v>239.32022054952304</v>
      </c>
      <c r="H1039" s="7">
        <f t="shared" si="204"/>
        <v>449.69346552851789</v>
      </c>
      <c r="I1039" s="7">
        <f t="shared" si="205"/>
        <v>247.44838922830559</v>
      </c>
      <c r="J1039" s="7">
        <f t="shared" si="202"/>
        <v>462.40945608501272</v>
      </c>
      <c r="K1039" s="7">
        <f t="shared" si="203"/>
        <v>212.43880219724829</v>
      </c>
      <c r="L1039" s="7">
        <f t="shared" si="211"/>
        <v>161.69641583286571</v>
      </c>
      <c r="M1039" s="7">
        <f t="shared" si="210"/>
        <v>1225.6711840851751</v>
      </c>
      <c r="N1039" s="7">
        <f t="shared" si="206"/>
        <v>18.039686399726687</v>
      </c>
      <c r="O1039" s="7">
        <f t="shared" si="207"/>
        <v>18.549794950295574</v>
      </c>
      <c r="P1039" s="7">
        <f t="shared" si="208"/>
        <v>46.600203554233246</v>
      </c>
      <c r="Q1039" s="7">
        <f t="shared" si="209"/>
        <v>40.007095847673597</v>
      </c>
    </row>
    <row r="1040" spans="1:17">
      <c r="A1040">
        <v>3790.5770000000002</v>
      </c>
      <c r="B1040">
        <v>161.94546508789099</v>
      </c>
      <c r="C1040">
        <v>171.45494079589801</v>
      </c>
      <c r="D1040" s="7">
        <f t="shared" si="212"/>
        <v>24.681121826171989</v>
      </c>
      <c r="E1040" s="7">
        <f t="shared" si="213"/>
        <v>5.2044982910139765</v>
      </c>
      <c r="F1040" s="7">
        <f t="shared" si="200"/>
        <v>453.62142420680357</v>
      </c>
      <c r="G1040" s="7">
        <f t="shared" si="201"/>
        <v>240.70672000459228</v>
      </c>
      <c r="H1040" s="7">
        <f t="shared" si="204"/>
        <v>449.58783861030275</v>
      </c>
      <c r="I1040" s="7">
        <f t="shared" si="205"/>
        <v>244.9038085487031</v>
      </c>
      <c r="J1040" s="7">
        <f t="shared" si="202"/>
        <v>460.80450960389277</v>
      </c>
      <c r="K1040" s="7">
        <f t="shared" si="203"/>
        <v>209.30659613238723</v>
      </c>
      <c r="L1040" s="7">
        <f t="shared" si="211"/>
        <v>125.8137081784436</v>
      </c>
      <c r="M1040" s="7">
        <f t="shared" si="210"/>
        <v>1267.1615318123127</v>
      </c>
      <c r="N1040" s="7">
        <f t="shared" si="206"/>
        <v>18.215859140306883</v>
      </c>
      <c r="O1040" s="7">
        <f t="shared" si="207"/>
        <v>18.67032272071415</v>
      </c>
      <c r="P1040" s="7">
        <f t="shared" si="208"/>
        <v>47.056180030177174</v>
      </c>
      <c r="Q1040" s="7">
        <f t="shared" si="209"/>
        <v>40.216478981993987</v>
      </c>
    </row>
    <row r="1041" spans="1:17">
      <c r="A1041">
        <v>3791.58</v>
      </c>
      <c r="B1041">
        <v>161.82264709472699</v>
      </c>
      <c r="C1041">
        <v>171.51826477050801</v>
      </c>
      <c r="D1041" s="7">
        <f t="shared" si="212"/>
        <v>24.435485839843977</v>
      </c>
      <c r="E1041" s="7">
        <f t="shared" si="213"/>
        <v>5.3311462402339771</v>
      </c>
      <c r="F1041" s="7">
        <f t="shared" ref="F1041:F1104" si="214">(-SLOPE(B1027:B1056,A1027:A1056)*3600-$AA$2)*2</f>
        <v>454.00100991392338</v>
      </c>
      <c r="G1041" s="7">
        <f t="shared" ref="G1041:G1104" si="215">(-SLOPE(C1027:C1056,A1027:A1056)*3600-$AB$2)*2</f>
        <v>232.78898749799092</v>
      </c>
      <c r="H1041" s="7">
        <f t="shared" si="204"/>
        <v>448.68084835990271</v>
      </c>
      <c r="I1041" s="7">
        <f t="shared" si="205"/>
        <v>241.540347057877</v>
      </c>
      <c r="J1041" s="7">
        <f t="shared" si="202"/>
        <v>459.18686421193706</v>
      </c>
      <c r="K1041" s="7">
        <f t="shared" si="203"/>
        <v>213.06169335416789</v>
      </c>
      <c r="L1041" s="7">
        <f t="shared" si="211"/>
        <v>110.37636908319709</v>
      </c>
      <c r="M1041" s="7">
        <f t="shared" si="210"/>
        <v>811.0337167757848</v>
      </c>
      <c r="N1041" s="7">
        <f t="shared" si="206"/>
        <v>18.36185502104048</v>
      </c>
      <c r="O1041" s="7">
        <f t="shared" si="207"/>
        <v>18.791804149979161</v>
      </c>
      <c r="P1041" s="7">
        <f t="shared" si="208"/>
        <v>45.307394727794247</v>
      </c>
      <c r="Q1041" s="7">
        <f t="shared" si="209"/>
        <v>39.965456536569683</v>
      </c>
    </row>
    <row r="1042" spans="1:17">
      <c r="A1042">
        <v>3792.5880000000002</v>
      </c>
      <c r="B1042">
        <v>161.69462585449199</v>
      </c>
      <c r="C1042">
        <v>171.41760253906301</v>
      </c>
      <c r="D1042" s="7">
        <f t="shared" si="212"/>
        <v>24.179443359373977</v>
      </c>
      <c r="E1042" s="7">
        <f t="shared" si="213"/>
        <v>5.1298217773439774</v>
      </c>
      <c r="F1042" s="7">
        <f t="shared" si="214"/>
        <v>454.24914390371219</v>
      </c>
      <c r="G1042" s="7">
        <f t="shared" si="215"/>
        <v>223.15372511496008</v>
      </c>
      <c r="H1042" s="7">
        <f t="shared" si="204"/>
        <v>448.10702735794428</v>
      </c>
      <c r="I1042" s="7">
        <f t="shared" si="205"/>
        <v>237.6896239307199</v>
      </c>
      <c r="J1042" s="7">
        <f t="shared" si="202"/>
        <v>457.4781258560094</v>
      </c>
      <c r="K1042" s="7">
        <f t="shared" si="203"/>
        <v>207.07025668347165</v>
      </c>
      <c r="L1042" s="7">
        <f t="shared" si="211"/>
        <v>87.81748706043841</v>
      </c>
      <c r="M1042" s="7">
        <f t="shared" si="210"/>
        <v>937.54565062185884</v>
      </c>
      <c r="N1042" s="7">
        <f t="shared" si="206"/>
        <v>18.532561759086999</v>
      </c>
      <c r="O1042" s="7">
        <f t="shared" si="207"/>
        <v>18.920126450249839</v>
      </c>
      <c r="P1042" s="7">
        <f t="shared" si="208"/>
        <v>46.334869757168519</v>
      </c>
      <c r="Q1042" s="7">
        <f t="shared" si="209"/>
        <v>40.365974817683551</v>
      </c>
    </row>
    <row r="1043" spans="1:17">
      <c r="A1043">
        <v>3793.5940000000001</v>
      </c>
      <c r="B1043">
        <v>161.705642700195</v>
      </c>
      <c r="C1043">
        <v>171.43896484375</v>
      </c>
      <c r="D1043" s="7">
        <f t="shared" si="212"/>
        <v>24.201477050779999</v>
      </c>
      <c r="E1043" s="7">
        <f t="shared" si="213"/>
        <v>5.1725463867179542</v>
      </c>
      <c r="F1043" s="7">
        <f t="shared" si="214"/>
        <v>452.05274688147648</v>
      </c>
      <c r="G1043" s="7">
        <f t="shared" si="215"/>
        <v>219.59925006881545</v>
      </c>
      <c r="H1043" s="7">
        <f t="shared" si="204"/>
        <v>447.08691367034436</v>
      </c>
      <c r="I1043" s="7">
        <f t="shared" si="205"/>
        <v>234.32481463757065</v>
      </c>
      <c r="J1043" s="7">
        <f t="shared" si="202"/>
        <v>457.62608820914022</v>
      </c>
      <c r="K1043" s="7">
        <f t="shared" si="203"/>
        <v>208.35176234928753</v>
      </c>
      <c r="L1043" s="7">
        <f t="shared" si="211"/>
        <v>111.07419995920297</v>
      </c>
      <c r="M1043" s="7">
        <f t="shared" si="210"/>
        <v>674.59944516988946</v>
      </c>
      <c r="N1043" s="7">
        <f t="shared" si="206"/>
        <v>18.473538318849634</v>
      </c>
      <c r="O1043" s="7">
        <f t="shared" si="207"/>
        <v>18.909014819588922</v>
      </c>
      <c r="P1043" s="7">
        <f t="shared" si="208"/>
        <v>45.301636199777555</v>
      </c>
      <c r="Q1043" s="7">
        <f t="shared" si="209"/>
        <v>40.280308144609862</v>
      </c>
    </row>
    <row r="1044" spans="1:17">
      <c r="A1044">
        <v>3794.5949999999998</v>
      </c>
      <c r="B1044">
        <v>161.67733764648401</v>
      </c>
      <c r="C1044">
        <v>171.37512207031301</v>
      </c>
      <c r="D1044" s="7">
        <f t="shared" si="212"/>
        <v>24.144866943358011</v>
      </c>
      <c r="E1044" s="7">
        <f t="shared" si="213"/>
        <v>5.0448608398439774</v>
      </c>
      <c r="F1044" s="7">
        <f t="shared" si="214"/>
        <v>445.69775982609031</v>
      </c>
      <c r="G1044" s="7">
        <f t="shared" si="215"/>
        <v>218.24033839757865</v>
      </c>
      <c r="H1044" s="7">
        <f t="shared" si="204"/>
        <v>446.37288278029786</v>
      </c>
      <c r="I1044" s="7">
        <f t="shared" si="205"/>
        <v>231.88313446231572</v>
      </c>
      <c r="J1044" s="7">
        <f t="shared" si="202"/>
        <v>457.24558474465357</v>
      </c>
      <c r="K1044" s="7">
        <f t="shared" si="203"/>
        <v>204.50562496837955</v>
      </c>
      <c r="L1044" s="7">
        <f t="shared" si="211"/>
        <v>118.21564800570458</v>
      </c>
      <c r="M1044" s="7">
        <f t="shared" si="210"/>
        <v>749.52802609056528</v>
      </c>
      <c r="N1044" s="7">
        <f t="shared" si="206"/>
        <v>18.487278634728206</v>
      </c>
      <c r="O1044" s="7">
        <f t="shared" si="207"/>
        <v>18.937589750124378</v>
      </c>
      <c r="P1044" s="7">
        <f t="shared" si="208"/>
        <v>45.964228117239244</v>
      </c>
      <c r="Q1044" s="7">
        <f t="shared" si="209"/>
        <v>40.537416483960797</v>
      </c>
    </row>
    <row r="1045" spans="1:17">
      <c r="A1045">
        <v>3795.6060000000002</v>
      </c>
      <c r="B1045">
        <v>161.70227050781301</v>
      </c>
      <c r="C1045">
        <v>171.26596069335901</v>
      </c>
      <c r="D1045" s="7">
        <f t="shared" si="212"/>
        <v>24.194732666016023</v>
      </c>
      <c r="E1045" s="7">
        <f t="shared" si="213"/>
        <v>4.8265380859359652</v>
      </c>
      <c r="F1045" s="7">
        <f t="shared" si="214"/>
        <v>441.82671939973358</v>
      </c>
      <c r="G1045" s="7">
        <f t="shared" si="215"/>
        <v>216.64231565879757</v>
      </c>
      <c r="H1045" s="7">
        <f t="shared" si="204"/>
        <v>446.18501807881557</v>
      </c>
      <c r="I1045" s="7">
        <f t="shared" si="205"/>
        <v>228.54289248366206</v>
      </c>
      <c r="J1045" s="7">
        <f t="shared" si="202"/>
        <v>457.580816253877</v>
      </c>
      <c r="K1045" s="7">
        <f t="shared" si="203"/>
        <v>197.81431352640072</v>
      </c>
      <c r="L1045" s="7">
        <f t="shared" si="211"/>
        <v>129.86421604673342</v>
      </c>
      <c r="M1045" s="7">
        <f t="shared" si="210"/>
        <v>944.24556473264408</v>
      </c>
      <c r="N1045" s="7">
        <f t="shared" si="206"/>
        <v>18.441411369902344</v>
      </c>
      <c r="O1045" s="7">
        <f t="shared" si="207"/>
        <v>18.91241463876954</v>
      </c>
      <c r="P1045" s="7">
        <f t="shared" si="208"/>
        <v>47.351308207763346</v>
      </c>
      <c r="Q1045" s="7">
        <f t="shared" si="209"/>
        <v>40.984720311813398</v>
      </c>
    </row>
    <row r="1046" spans="1:17">
      <c r="A1046">
        <v>3796.61</v>
      </c>
      <c r="B1046">
        <v>161.56477355957</v>
      </c>
      <c r="C1046">
        <v>171.260818481445</v>
      </c>
      <c r="D1046" s="7">
        <f t="shared" si="212"/>
        <v>23.919738769529999</v>
      </c>
      <c r="E1046" s="7">
        <f t="shared" si="213"/>
        <v>4.8162536621079539</v>
      </c>
      <c r="F1046" s="7">
        <f t="shared" si="214"/>
        <v>443.4478893865662</v>
      </c>
      <c r="G1046" s="7">
        <f t="shared" si="215"/>
        <v>217.46562186474222</v>
      </c>
      <c r="H1046" s="7">
        <f t="shared" si="204"/>
        <v>445.46072110671656</v>
      </c>
      <c r="I1046" s="7">
        <f t="shared" si="205"/>
        <v>226.4808977392766</v>
      </c>
      <c r="J1046" s="7">
        <f t="shared" si="202"/>
        <v>455.72094184145914</v>
      </c>
      <c r="K1046" s="7">
        <f t="shared" si="203"/>
        <v>197.49546536392401</v>
      </c>
      <c r="L1046" s="7">
        <f t="shared" si="211"/>
        <v>105.27212952564146</v>
      </c>
      <c r="M1046" s="7">
        <f t="shared" si="210"/>
        <v>840.15528998613797</v>
      </c>
      <c r="N1046" s="7">
        <f t="shared" si="206"/>
        <v>18.623143229062507</v>
      </c>
      <c r="O1046" s="7">
        <f t="shared" si="207"/>
        <v>19.052086907486476</v>
      </c>
      <c r="P1046" s="7">
        <f t="shared" si="208"/>
        <v>47.024287678434192</v>
      </c>
      <c r="Q1046" s="7">
        <f t="shared" si="209"/>
        <v>41.006034818665505</v>
      </c>
    </row>
    <row r="1047" spans="1:17">
      <c r="A1047">
        <v>3797.623</v>
      </c>
      <c r="B1047">
        <v>161.49073791503901</v>
      </c>
      <c r="C1047">
        <v>171.18666076660199</v>
      </c>
      <c r="D1047" s="7">
        <f t="shared" si="212"/>
        <v>23.771667480468011</v>
      </c>
      <c r="E1047" s="7">
        <f t="shared" si="213"/>
        <v>4.6679382324219318</v>
      </c>
      <c r="F1047" s="7">
        <f t="shared" si="214"/>
        <v>439.9712318850647</v>
      </c>
      <c r="G1047" s="7">
        <f t="shared" si="215"/>
        <v>216.3483742757268</v>
      </c>
      <c r="H1047" s="7">
        <f t="shared" si="204"/>
        <v>446.09602366918767</v>
      </c>
      <c r="I1047" s="7">
        <f t="shared" si="205"/>
        <v>223.60973071493899</v>
      </c>
      <c r="J1047" s="7">
        <f t="shared" si="202"/>
        <v>454.70806311448376</v>
      </c>
      <c r="K1047" s="7">
        <f t="shared" si="203"/>
        <v>192.86008304471136</v>
      </c>
      <c r="L1047" s="7">
        <f t="shared" si="211"/>
        <v>74.167223407335797</v>
      </c>
      <c r="M1047" s="7">
        <f t="shared" si="210"/>
        <v>945.54083184313561</v>
      </c>
      <c r="N1047" s="7">
        <f t="shared" si="206"/>
        <v>18.765870086131841</v>
      </c>
      <c r="O1047" s="7">
        <f t="shared" si="207"/>
        <v>19.128151758310377</v>
      </c>
      <c r="P1047" s="7">
        <f t="shared" si="208"/>
        <v>47.903318249119252</v>
      </c>
      <c r="Q1047" s="7">
        <f t="shared" si="209"/>
        <v>41.315902962290714</v>
      </c>
    </row>
    <row r="1048" spans="1:17">
      <c r="A1048">
        <v>3798.636</v>
      </c>
      <c r="B1048">
        <v>161.42573547363301</v>
      </c>
      <c r="C1048">
        <v>171.254638671875</v>
      </c>
      <c r="D1048" s="7">
        <f t="shared" si="212"/>
        <v>23.641662597656023</v>
      </c>
      <c r="E1048" s="7">
        <f t="shared" si="213"/>
        <v>4.8038940429679542</v>
      </c>
      <c r="F1048" s="7">
        <f t="shared" si="214"/>
        <v>439.51964739323313</v>
      </c>
      <c r="G1048" s="7">
        <f t="shared" si="215"/>
        <v>211.69576090927066</v>
      </c>
      <c r="H1048" s="7">
        <f t="shared" si="204"/>
        <v>445.93898955525117</v>
      </c>
      <c r="I1048" s="7">
        <f t="shared" si="205"/>
        <v>221.5360731131419</v>
      </c>
      <c r="J1048" s="7">
        <f t="shared" si="202"/>
        <v>453.81207605700217</v>
      </c>
      <c r="K1048" s="7">
        <f t="shared" si="203"/>
        <v>197.11184084295061</v>
      </c>
      <c r="L1048" s="7">
        <f t="shared" si="211"/>
        <v>61.985491064053861</v>
      </c>
      <c r="M1048" s="7">
        <f t="shared" si="210"/>
        <v>596.54312198825323</v>
      </c>
      <c r="N1048" s="7">
        <f t="shared" si="206"/>
        <v>18.862420851884767</v>
      </c>
      <c r="O1048" s="7">
        <f t="shared" si="207"/>
        <v>19.195438314985335</v>
      </c>
      <c r="P1048" s="7">
        <f t="shared" si="208"/>
        <v>46.115936598858021</v>
      </c>
      <c r="Q1048" s="7">
        <f t="shared" si="209"/>
        <v>41.03167952496522</v>
      </c>
    </row>
    <row r="1049" spans="1:17">
      <c r="A1049">
        <v>3799.6419999999998</v>
      </c>
      <c r="B1049">
        <v>161.43109130859401</v>
      </c>
      <c r="C1049">
        <v>171.26338195800801</v>
      </c>
      <c r="D1049" s="7">
        <f t="shared" si="212"/>
        <v>23.652374267578011</v>
      </c>
      <c r="E1049" s="7">
        <f t="shared" si="213"/>
        <v>4.8213806152339771</v>
      </c>
      <c r="F1049" s="7">
        <f t="shared" si="214"/>
        <v>437.71461309786264</v>
      </c>
      <c r="G1049" s="7">
        <f t="shared" si="215"/>
        <v>213.68798113357312</v>
      </c>
      <c r="H1049" s="7">
        <f t="shared" si="204"/>
        <v>445.82620465198124</v>
      </c>
      <c r="I1049" s="7">
        <f t="shared" si="205"/>
        <v>220.02977831693602</v>
      </c>
      <c r="J1049" s="7">
        <f t="shared" si="202"/>
        <v>453.88613856631503</v>
      </c>
      <c r="K1049" s="7">
        <f t="shared" si="203"/>
        <v>197.65445782062645</v>
      </c>
      <c r="L1049" s="7">
        <f t="shared" si="211"/>
        <v>64.962534703427892</v>
      </c>
      <c r="M1049" s="7">
        <f t="shared" si="210"/>
        <v>500.65496731257116</v>
      </c>
      <c r="N1049" s="7">
        <f t="shared" si="206"/>
        <v>18.849110013581463</v>
      </c>
      <c r="O1049" s="7">
        <f t="shared" si="207"/>
        <v>19.189876391753575</v>
      </c>
      <c r="P1049" s="7">
        <f t="shared" si="208"/>
        <v>45.636259792830771</v>
      </c>
      <c r="Q1049" s="7">
        <f t="shared" si="209"/>
        <v>40.995406418672559</v>
      </c>
    </row>
    <row r="1050" spans="1:17">
      <c r="A1050">
        <v>3800.6489999999999</v>
      </c>
      <c r="B1050">
        <v>161.33900451660199</v>
      </c>
      <c r="C1050">
        <v>171.21061706543</v>
      </c>
      <c r="D1050" s="7">
        <f t="shared" si="212"/>
        <v>23.468200683593977</v>
      </c>
      <c r="E1050" s="7">
        <f t="shared" si="213"/>
        <v>4.7158508300779545</v>
      </c>
      <c r="F1050" s="7">
        <f t="shared" si="214"/>
        <v>437.80467721883161</v>
      </c>
      <c r="G1050" s="7">
        <f t="shared" si="215"/>
        <v>211.26673512175034</v>
      </c>
      <c r="H1050" s="7">
        <f t="shared" si="204"/>
        <v>444.59019373962661</v>
      </c>
      <c r="I1050" s="7">
        <f t="shared" si="205"/>
        <v>217.60907988711028</v>
      </c>
      <c r="J1050" s="7">
        <f t="shared" si="202"/>
        <v>452.60672263624309</v>
      </c>
      <c r="K1050" s="7">
        <f t="shared" si="203"/>
        <v>194.36516286994339</v>
      </c>
      <c r="L1050" s="7">
        <f t="shared" si="211"/>
        <v>64.264735550287014</v>
      </c>
      <c r="M1050" s="7">
        <f t="shared" si="210"/>
        <v>540.27967830094065</v>
      </c>
      <c r="N1050" s="7">
        <f t="shared" si="206"/>
        <v>18.944366452875457</v>
      </c>
      <c r="O1050" s="7">
        <f t="shared" si="207"/>
        <v>19.285957570349606</v>
      </c>
      <c r="P1050" s="7">
        <f t="shared" si="208"/>
        <v>46.144182190663805</v>
      </c>
      <c r="Q1050" s="7">
        <f t="shared" si="209"/>
        <v>41.215290702214702</v>
      </c>
    </row>
    <row r="1051" spans="1:17">
      <c r="A1051">
        <v>3801.6570000000002</v>
      </c>
      <c r="B1051">
        <v>161.20700073242199</v>
      </c>
      <c r="C1051">
        <v>171.11585998535199</v>
      </c>
      <c r="D1051" s="7">
        <f t="shared" si="212"/>
        <v>23.204193115233977</v>
      </c>
      <c r="E1051" s="7">
        <f t="shared" si="213"/>
        <v>4.5263366699219318</v>
      </c>
      <c r="F1051" s="7">
        <f t="shared" si="214"/>
        <v>434.62755414312903</v>
      </c>
      <c r="G1051" s="7">
        <f t="shared" si="215"/>
        <v>213.58406760430537</v>
      </c>
      <c r="H1051" s="7">
        <f t="shared" si="204"/>
        <v>444.4188189435867</v>
      </c>
      <c r="I1051" s="7">
        <f t="shared" si="205"/>
        <v>216.15552244364318</v>
      </c>
      <c r="J1051" s="7">
        <f t="shared" si="202"/>
        <v>450.75020927170459</v>
      </c>
      <c r="K1051" s="7">
        <f t="shared" si="203"/>
        <v>188.36868700277364</v>
      </c>
      <c r="L1051" s="7">
        <f t="shared" si="211"/>
        <v>40.086503486984775</v>
      </c>
      <c r="M1051" s="7">
        <f t="shared" si="210"/>
        <v>772.10822381796345</v>
      </c>
      <c r="N1051" s="7">
        <f t="shared" si="206"/>
        <v>19.152521991890232</v>
      </c>
      <c r="O1051" s="7">
        <f t="shared" si="207"/>
        <v>19.425377432140866</v>
      </c>
      <c r="P1051" s="7">
        <f t="shared" si="208"/>
        <v>47.755069542224604</v>
      </c>
      <c r="Q1051" s="7">
        <f t="shared" si="209"/>
        <v>41.616145845824263</v>
      </c>
    </row>
    <row r="1052" spans="1:17">
      <c r="A1052">
        <v>3802.6570000000002</v>
      </c>
      <c r="B1052">
        <v>161.13267517089801</v>
      </c>
      <c r="C1052">
        <v>171.11997985839801</v>
      </c>
      <c r="D1052" s="7">
        <f t="shared" si="212"/>
        <v>23.055541992186022</v>
      </c>
      <c r="E1052" s="7">
        <f t="shared" si="213"/>
        <v>4.5345764160139765</v>
      </c>
      <c r="F1052" s="7">
        <f t="shared" si="214"/>
        <v>436.92781583568296</v>
      </c>
      <c r="G1052" s="7">
        <f t="shared" si="215"/>
        <v>214.59540825704551</v>
      </c>
      <c r="H1052" s="7">
        <f t="shared" si="204"/>
        <v>443.44965186394813</v>
      </c>
      <c r="I1052" s="7">
        <f t="shared" si="205"/>
        <v>214.95287162254033</v>
      </c>
      <c r="J1052" s="7">
        <f t="shared" si="202"/>
        <v>449.69302788365604</v>
      </c>
      <c r="K1052" s="7">
        <f t="shared" si="203"/>
        <v>188.63182776881951</v>
      </c>
      <c r="L1052" s="7">
        <f t="shared" si="211"/>
        <v>38.979744123463782</v>
      </c>
      <c r="M1052" s="7">
        <f t="shared" si="210"/>
        <v>692.7973495494947</v>
      </c>
      <c r="N1052" s="7">
        <f t="shared" si="206"/>
        <v>19.233972118904944</v>
      </c>
      <c r="O1052" s="7">
        <f t="shared" si="207"/>
        <v>19.504769310392525</v>
      </c>
      <c r="P1052" s="7">
        <f t="shared" si="208"/>
        <v>47.403076252817918</v>
      </c>
      <c r="Q1052" s="7">
        <f t="shared" si="209"/>
        <v>41.598555292322615</v>
      </c>
    </row>
    <row r="1053" spans="1:17">
      <c r="A1053">
        <v>3803.6669999999999</v>
      </c>
      <c r="B1053">
        <v>161.10528564453099</v>
      </c>
      <c r="C1053">
        <v>171.14341735839801</v>
      </c>
      <c r="D1053" s="7">
        <f t="shared" si="212"/>
        <v>23.000762939451988</v>
      </c>
      <c r="E1053" s="7">
        <f t="shared" si="213"/>
        <v>4.5814514160139765</v>
      </c>
      <c r="F1053" s="7">
        <f t="shared" si="214"/>
        <v>435.03094100998055</v>
      </c>
      <c r="G1053" s="7">
        <f t="shared" si="215"/>
        <v>213.36721153826633</v>
      </c>
      <c r="H1053" s="7">
        <f t="shared" si="204"/>
        <v>441.9133578417082</v>
      </c>
      <c r="I1053" s="7">
        <f t="shared" si="205"/>
        <v>214.18696317642906</v>
      </c>
      <c r="J1053" s="7">
        <f t="shared" si="202"/>
        <v>449.301266371851</v>
      </c>
      <c r="K1053" s="7">
        <f t="shared" si="203"/>
        <v>190.12458409720421</v>
      </c>
      <c r="L1053" s="7">
        <f t="shared" si="211"/>
        <v>54.581192449756671</v>
      </c>
      <c r="M1053" s="7">
        <f t="shared" si="210"/>
        <v>578.99808695231798</v>
      </c>
      <c r="N1053" s="7">
        <f t="shared" si="206"/>
        <v>19.212986934608054</v>
      </c>
      <c r="O1053" s="7">
        <f t="shared" si="207"/>
        <v>19.534189694255247</v>
      </c>
      <c r="P1053" s="7">
        <f t="shared" si="208"/>
        <v>46.750896981633659</v>
      </c>
      <c r="Q1053" s="7">
        <f t="shared" si="209"/>
        <v>41.498766838963725</v>
      </c>
    </row>
    <row r="1054" spans="1:17">
      <c r="A1054">
        <v>3804.683</v>
      </c>
      <c r="B1054">
        <v>161.06613159179699</v>
      </c>
      <c r="C1054">
        <v>171.10093688964801</v>
      </c>
      <c r="D1054" s="7">
        <f t="shared" si="212"/>
        <v>22.922454833983977</v>
      </c>
      <c r="E1054" s="7">
        <f t="shared" si="213"/>
        <v>4.4964904785139765</v>
      </c>
      <c r="F1054" s="7">
        <f t="shared" si="214"/>
        <v>428.91715972392569</v>
      </c>
      <c r="G1054" s="7">
        <f t="shared" si="215"/>
        <v>217.84118740355092</v>
      </c>
      <c r="H1054" s="7">
        <f t="shared" si="204"/>
        <v>440.79991984886851</v>
      </c>
      <c r="I1054" s="7">
        <f t="shared" si="205"/>
        <v>212.71239852088348</v>
      </c>
      <c r="J1054" s="7">
        <f t="shared" si="202"/>
        <v>448.73917617818154</v>
      </c>
      <c r="K1054" s="7">
        <f t="shared" si="203"/>
        <v>187.41366680370464</v>
      </c>
      <c r="L1054" s="7">
        <f t="shared" si="211"/>
        <v>63.031791062536932</v>
      </c>
      <c r="M1054" s="7">
        <f t="shared" si="210"/>
        <v>640.0258264977906</v>
      </c>
      <c r="N1054" s="7">
        <f t="shared" si="206"/>
        <v>19.230048572082033</v>
      </c>
      <c r="O1054" s="7">
        <f t="shared" si="207"/>
        <v>19.576401368360319</v>
      </c>
      <c r="P1054" s="7">
        <f t="shared" si="208"/>
        <v>47.306315789460271</v>
      </c>
      <c r="Q1054" s="7">
        <f t="shared" si="209"/>
        <v>41.679987470059558</v>
      </c>
    </row>
    <row r="1055" spans="1:17">
      <c r="A1055">
        <v>3805.6869999999999</v>
      </c>
      <c r="B1055">
        <v>161.02162170410199</v>
      </c>
      <c r="C1055">
        <v>170.875411987305</v>
      </c>
      <c r="D1055" s="7">
        <f t="shared" si="212"/>
        <v>22.833435058593977</v>
      </c>
      <c r="E1055" s="7">
        <f t="shared" si="213"/>
        <v>4.0454406738279545</v>
      </c>
      <c r="F1055" s="7">
        <f t="shared" si="214"/>
        <v>425.97204352221797</v>
      </c>
      <c r="G1055" s="7">
        <f t="shared" si="215"/>
        <v>219.04605028379271</v>
      </c>
      <c r="H1055" s="7">
        <f t="shared" si="204"/>
        <v>440.53791960813663</v>
      </c>
      <c r="I1055" s="7">
        <f t="shared" si="205"/>
        <v>209.36480527305488</v>
      </c>
      <c r="J1055" s="7">
        <f t="shared" ref="J1055:J1118" si="216">$V$7*D1055/($V$6+D1055)</f>
        <v>448.09724066433927</v>
      </c>
      <c r="K1055" s="7">
        <f t="shared" ref="K1055:K1118" si="217">$V$12*E1055/($V$11+E1055)</f>
        <v>172.61574117586025</v>
      </c>
      <c r="L1055" s="7">
        <f t="shared" si="211"/>
        <v>57.143334830748508</v>
      </c>
      <c r="M1055" s="7">
        <f t="shared" si="210"/>
        <v>1350.4937120197196</v>
      </c>
      <c r="N1055" s="7">
        <f t="shared" si="206"/>
        <v>19.293545560606674</v>
      </c>
      <c r="O1055" s="7">
        <f t="shared" si="207"/>
        <v>19.62460924142405</v>
      </c>
      <c r="P1055" s="7">
        <f t="shared" si="208"/>
        <v>51.753275391614061</v>
      </c>
      <c r="Q1055" s="7">
        <f t="shared" si="209"/>
        <v>42.669205926711683</v>
      </c>
    </row>
    <row r="1056" spans="1:17">
      <c r="A1056">
        <v>3806.6880000000001</v>
      </c>
      <c r="B1056">
        <v>160.97375488281301</v>
      </c>
      <c r="C1056">
        <v>171.01159667968801</v>
      </c>
      <c r="D1056" s="7">
        <f t="shared" si="212"/>
        <v>22.737701416016023</v>
      </c>
      <c r="E1056" s="7">
        <f t="shared" si="213"/>
        <v>4.3178100585939774</v>
      </c>
      <c r="F1056" s="7">
        <f t="shared" si="214"/>
        <v>428.04081891180778</v>
      </c>
      <c r="G1056" s="7">
        <f t="shared" si="215"/>
        <v>211.75486753327814</v>
      </c>
      <c r="H1056" s="7">
        <f t="shared" ref="H1056:H1119" si="218">(-SLOPE(B1027:B1086,A1027:A1086)*3600-$AA$2)*2</f>
        <v>440.06631645478529</v>
      </c>
      <c r="I1056" s="7">
        <f t="shared" ref="I1056:I1119" si="219">(-SLOPE(C1027:C1086,A1027:A1086)*3600-$AB$2)*2</f>
        <v>205.90275204390969</v>
      </c>
      <c r="J1056" s="7">
        <f t="shared" si="216"/>
        <v>447.40335277615958</v>
      </c>
      <c r="K1056" s="7">
        <f t="shared" si="217"/>
        <v>181.63439264339908</v>
      </c>
      <c r="L1056" s="7">
        <f t="shared" si="211"/>
        <v>53.832101981165501</v>
      </c>
      <c r="M1056" s="7">
        <f t="shared" si="210"/>
        <v>588.95326799235147</v>
      </c>
      <c r="N1056" s="7">
        <f t="shared" ref="N1056:N1119" si="220">H1056/D1056</f>
        <v>19.354037085947947</v>
      </c>
      <c r="O1056" s="7">
        <f t="shared" ref="O1056:O1119" si="221">J1056/D1056</f>
        <v>19.676718617697073</v>
      </c>
      <c r="P1056" s="7">
        <f t="shared" ref="P1056:P1119" si="222">I1056/E1056</f>
        <v>47.68684802011844</v>
      </c>
      <c r="Q1056" s="7">
        <f t="shared" ref="Q1056:Q1119" si="223">K1056/E1056</f>
        <v>42.066323015270683</v>
      </c>
    </row>
    <row r="1057" spans="1:17">
      <c r="A1057">
        <v>3807.6959999999999</v>
      </c>
      <c r="B1057">
        <v>160.85276794433599</v>
      </c>
      <c r="C1057">
        <v>171.03373718261699</v>
      </c>
      <c r="D1057" s="7">
        <f t="shared" si="212"/>
        <v>22.495727539061988</v>
      </c>
      <c r="E1057" s="7">
        <f t="shared" si="213"/>
        <v>4.3620910644519313</v>
      </c>
      <c r="F1057" s="7">
        <f t="shared" si="214"/>
        <v>434.08777653861398</v>
      </c>
      <c r="G1057" s="7">
        <f t="shared" si="215"/>
        <v>208.59793449733857</v>
      </c>
      <c r="H1057" s="7">
        <f t="shared" si="218"/>
        <v>438.26876199699711</v>
      </c>
      <c r="I1057" s="7">
        <f t="shared" si="219"/>
        <v>201.66819281641691</v>
      </c>
      <c r="J1057" s="7">
        <f t="shared" si="216"/>
        <v>445.6329607281387</v>
      </c>
      <c r="K1057" s="7">
        <f t="shared" si="217"/>
        <v>183.07658873524943</v>
      </c>
      <c r="L1057" s="7">
        <f t="shared" si="211"/>
        <v>54.231422951747327</v>
      </c>
      <c r="M1057" s="7">
        <f t="shared" si="210"/>
        <v>345.64774231088313</v>
      </c>
      <c r="N1057" s="7">
        <f t="shared" si="220"/>
        <v>19.482311084892867</v>
      </c>
      <c r="O1057" s="7">
        <f t="shared" si="221"/>
        <v>19.809670967713028</v>
      </c>
      <c r="P1057" s="7">
        <f t="shared" si="222"/>
        <v>46.231999707634536</v>
      </c>
      <c r="Q1057" s="7">
        <f t="shared" si="223"/>
        <v>41.969914435578573</v>
      </c>
    </row>
    <row r="1058" spans="1:17">
      <c r="A1058">
        <v>3808.701</v>
      </c>
      <c r="B1058">
        <v>160.81758117675801</v>
      </c>
      <c r="C1058">
        <v>170.98661804199199</v>
      </c>
      <c r="D1058" s="7">
        <f t="shared" si="212"/>
        <v>22.425354003906023</v>
      </c>
      <c r="E1058" s="7">
        <f t="shared" si="213"/>
        <v>4.2678527832019313</v>
      </c>
      <c r="F1058" s="7">
        <f t="shared" si="214"/>
        <v>435.88799250090653</v>
      </c>
      <c r="G1058" s="7">
        <f t="shared" si="215"/>
        <v>203.37853575860765</v>
      </c>
      <c r="H1058" s="7">
        <f t="shared" si="218"/>
        <v>437.09732081682552</v>
      </c>
      <c r="I1058" s="7">
        <f t="shared" si="219"/>
        <v>199.19217118147321</v>
      </c>
      <c r="J1058" s="7">
        <f t="shared" si="216"/>
        <v>445.1135759789662</v>
      </c>
      <c r="K1058" s="7">
        <f t="shared" si="217"/>
        <v>179.99935029807537</v>
      </c>
      <c r="L1058" s="7">
        <f t="shared" si="211"/>
        <v>64.260346824547113</v>
      </c>
      <c r="M1058" s="7">
        <f t="shared" ref="M1058:M1121" si="224">(I1058-K1058)^2</f>
        <v>368.36437346219236</v>
      </c>
      <c r="N1058" s="7">
        <f t="shared" si="220"/>
        <v>19.491211632186157</v>
      </c>
      <c r="O1058" s="7">
        <f t="shared" si="221"/>
        <v>19.848675561662787</v>
      </c>
      <c r="P1058" s="7">
        <f t="shared" si="222"/>
        <v>46.672690296507945</v>
      </c>
      <c r="Q1058" s="7">
        <f t="shared" si="223"/>
        <v>42.175623068945676</v>
      </c>
    </row>
    <row r="1059" spans="1:17">
      <c r="A1059">
        <v>3809.7</v>
      </c>
      <c r="B1059">
        <v>160.78147888183599</v>
      </c>
      <c r="C1059">
        <v>170.89625549316401</v>
      </c>
      <c r="D1059" s="7">
        <f t="shared" si="212"/>
        <v>22.353149414061988</v>
      </c>
      <c r="E1059" s="7">
        <f t="shared" si="213"/>
        <v>4.0871276855459655</v>
      </c>
      <c r="F1059" s="7">
        <f t="shared" si="214"/>
        <v>434.02354940357958</v>
      </c>
      <c r="G1059" s="7">
        <f t="shared" si="215"/>
        <v>198.48939448110713</v>
      </c>
      <c r="H1059" s="7">
        <f t="shared" si="218"/>
        <v>435.82880723902065</v>
      </c>
      <c r="I1059" s="7">
        <f t="shared" si="219"/>
        <v>197.09385831404668</v>
      </c>
      <c r="J1059" s="7">
        <f t="shared" si="216"/>
        <v>444.57854719199293</v>
      </c>
      <c r="K1059" s="7">
        <f t="shared" si="217"/>
        <v>174.01279293896934</v>
      </c>
      <c r="L1059" s="7">
        <f t="shared" ref="L1059:L1122" si="225">(H1059-J1059)^2</f>
        <v>76.557949244639303</v>
      </c>
      <c r="M1059" s="7">
        <f t="shared" si="224"/>
        <v>532.73557884859429</v>
      </c>
      <c r="N1059" s="7">
        <f t="shared" si="220"/>
        <v>19.497422898486427</v>
      </c>
      <c r="O1059" s="7">
        <f t="shared" si="221"/>
        <v>19.888854986685505</v>
      </c>
      <c r="P1059" s="7">
        <f t="shared" si="222"/>
        <v>48.223073385024072</v>
      </c>
      <c r="Q1059" s="7">
        <f t="shared" si="223"/>
        <v>42.575815175621166</v>
      </c>
    </row>
    <row r="1060" spans="1:17">
      <c r="A1060">
        <v>3810.7</v>
      </c>
      <c r="B1060">
        <v>160.71327209472699</v>
      </c>
      <c r="C1060">
        <v>170.84889221191401</v>
      </c>
      <c r="D1060" s="7">
        <f t="shared" si="212"/>
        <v>22.216735839843977</v>
      </c>
      <c r="E1060" s="7">
        <f t="shared" si="213"/>
        <v>3.9924011230459655</v>
      </c>
      <c r="F1060" s="7">
        <f t="shared" si="214"/>
        <v>433.99245847196653</v>
      </c>
      <c r="G1060" s="7">
        <f t="shared" si="215"/>
        <v>197.31876780897247</v>
      </c>
      <c r="H1060" s="7">
        <f t="shared" si="218"/>
        <v>435.53007316999236</v>
      </c>
      <c r="I1060" s="7">
        <f t="shared" si="219"/>
        <v>193.16706384927153</v>
      </c>
      <c r="J1060" s="7">
        <f t="shared" si="216"/>
        <v>443.56180162616204</v>
      </c>
      <c r="K1060" s="7">
        <f t="shared" si="217"/>
        <v>170.82934856243429</v>
      </c>
      <c r="L1060" s="7">
        <f t="shared" si="225"/>
        <v>64.508661993645688</v>
      </c>
      <c r="M1060" s="7">
        <f t="shared" si="224"/>
        <v>498.97352423580202</v>
      </c>
      <c r="N1060" s="7">
        <f t="shared" si="220"/>
        <v>19.60369319370955</v>
      </c>
      <c r="O1060" s="7">
        <f t="shared" si="221"/>
        <v>19.965210228168111</v>
      </c>
      <c r="P1060" s="7">
        <f t="shared" si="222"/>
        <v>48.383681372651381</v>
      </c>
      <c r="Q1060" s="7">
        <f t="shared" si="223"/>
        <v>42.788623511883401</v>
      </c>
    </row>
    <row r="1061" spans="1:17">
      <c r="A1061">
        <v>3811.712</v>
      </c>
      <c r="B1061">
        <v>160.57850646972699</v>
      </c>
      <c r="C1061">
        <v>170.853515625</v>
      </c>
      <c r="D1061" s="7">
        <f t="shared" si="212"/>
        <v>21.947204589843977</v>
      </c>
      <c r="E1061" s="7">
        <f t="shared" si="213"/>
        <v>4.0016479492179542</v>
      </c>
      <c r="F1061" s="7">
        <f t="shared" si="214"/>
        <v>433.46803094202659</v>
      </c>
      <c r="G1061" s="7">
        <f t="shared" si="215"/>
        <v>198.02011061529024</v>
      </c>
      <c r="H1061" s="7">
        <f t="shared" si="218"/>
        <v>435.01492368448095</v>
      </c>
      <c r="I1061" s="7">
        <f t="shared" si="219"/>
        <v>192.29308164127448</v>
      </c>
      <c r="J1061" s="7">
        <f t="shared" si="216"/>
        <v>441.52974969756588</v>
      </c>
      <c r="K1061" s="7">
        <f t="shared" si="217"/>
        <v>171.14150455550757</v>
      </c>
      <c r="L1061" s="7">
        <f t="shared" si="225"/>
        <v>42.442957980768057</v>
      </c>
      <c r="M1061" s="7">
        <f t="shared" si="224"/>
        <v>447.3892132151401</v>
      </c>
      <c r="N1061" s="7">
        <f t="shared" si="220"/>
        <v>19.820971819152913</v>
      </c>
      <c r="O1061" s="7">
        <f t="shared" si="221"/>
        <v>20.117812630310233</v>
      </c>
      <c r="P1061" s="7">
        <f t="shared" si="222"/>
        <v>48.053472989510361</v>
      </c>
      <c r="Q1061" s="7">
        <f t="shared" si="223"/>
        <v>42.767756366212552</v>
      </c>
    </row>
    <row r="1062" spans="1:17">
      <c r="A1062">
        <v>3812.7179999999998</v>
      </c>
      <c r="B1062">
        <v>160.54869079589801</v>
      </c>
      <c r="C1062">
        <v>170.78993225097699</v>
      </c>
      <c r="D1062" s="7">
        <f t="shared" si="212"/>
        <v>21.887573242186022</v>
      </c>
      <c r="E1062" s="7">
        <f t="shared" si="213"/>
        <v>3.8744812011719318</v>
      </c>
      <c r="F1062" s="7">
        <f t="shared" si="214"/>
        <v>436.06075334786635</v>
      </c>
      <c r="G1062" s="7">
        <f t="shared" si="215"/>
        <v>198.30875861955514</v>
      </c>
      <c r="H1062" s="7">
        <f t="shared" si="218"/>
        <v>433.99461578622834</v>
      </c>
      <c r="I1062" s="7">
        <f t="shared" si="219"/>
        <v>190.76970911653191</v>
      </c>
      <c r="J1062" s="7">
        <f t="shared" si="216"/>
        <v>441.07597298766052</v>
      </c>
      <c r="K1062" s="7">
        <f t="shared" si="217"/>
        <v>166.82170853195163</v>
      </c>
      <c r="L1062" s="7">
        <f t="shared" si="225"/>
        <v>50.145619814275449</v>
      </c>
      <c r="M1062" s="7">
        <f t="shared" si="224"/>
        <v>573.50673199905771</v>
      </c>
      <c r="N1062" s="7">
        <f t="shared" si="220"/>
        <v>19.828356985220676</v>
      </c>
      <c r="O1062" s="7">
        <f t="shared" si="221"/>
        <v>20.151890212183616</v>
      </c>
      <c r="P1062" s="7">
        <f t="shared" si="222"/>
        <v>49.237484765400062</v>
      </c>
      <c r="Q1062" s="7">
        <f t="shared" si="223"/>
        <v>43.056528053741054</v>
      </c>
    </row>
    <row r="1063" spans="1:17">
      <c r="A1063">
        <v>3813.7280000000001</v>
      </c>
      <c r="B1063">
        <v>160.48138427734401</v>
      </c>
      <c r="C1063">
        <v>170.80975341796901</v>
      </c>
      <c r="D1063" s="7">
        <f t="shared" si="212"/>
        <v>21.752960205078011</v>
      </c>
      <c r="E1063" s="7">
        <f t="shared" si="213"/>
        <v>3.9141235351559658</v>
      </c>
      <c r="F1063" s="7">
        <f t="shared" si="214"/>
        <v>437.98873249630526</v>
      </c>
      <c r="G1063" s="7">
        <f t="shared" si="215"/>
        <v>196.2151464086956</v>
      </c>
      <c r="H1063" s="7">
        <f t="shared" si="218"/>
        <v>433.94502551577136</v>
      </c>
      <c r="I1063" s="7">
        <f t="shared" si="219"/>
        <v>189.03227907473436</v>
      </c>
      <c r="J1063" s="7">
        <f t="shared" si="216"/>
        <v>440.04593417712539</v>
      </c>
      <c r="K1063" s="7">
        <f t="shared" si="217"/>
        <v>168.17458536755061</v>
      </c>
      <c r="L1063" s="7">
        <f t="shared" si="225"/>
        <v>37.221086494184576</v>
      </c>
      <c r="M1063" s="7">
        <f t="shared" si="224"/>
        <v>435.04338678269289</v>
      </c>
      <c r="N1063" s="7">
        <f t="shared" si="220"/>
        <v>19.94878036941709</v>
      </c>
      <c r="O1063" s="7">
        <f t="shared" si="221"/>
        <v>20.229243745612198</v>
      </c>
      <c r="P1063" s="7">
        <f t="shared" si="222"/>
        <v>48.29491899703212</v>
      </c>
      <c r="Q1063" s="7">
        <f t="shared" si="223"/>
        <v>42.966090328278149</v>
      </c>
    </row>
    <row r="1064" spans="1:17">
      <c r="A1064">
        <v>3814.7280000000001</v>
      </c>
      <c r="B1064">
        <v>160.45799255371099</v>
      </c>
      <c r="C1064">
        <v>170.67381286621099</v>
      </c>
      <c r="D1064" s="7">
        <f t="shared" si="212"/>
        <v>21.706176757811988</v>
      </c>
      <c r="E1064" s="7">
        <f t="shared" si="213"/>
        <v>3.6422424316399429</v>
      </c>
      <c r="F1064" s="7">
        <f t="shared" si="214"/>
        <v>434.11609861207506</v>
      </c>
      <c r="G1064" s="7">
        <f t="shared" si="215"/>
        <v>192.19732991734767</v>
      </c>
      <c r="H1064" s="7">
        <f t="shared" si="218"/>
        <v>432.8889337062609</v>
      </c>
      <c r="I1064" s="7">
        <f t="shared" si="219"/>
        <v>188.55180484439339</v>
      </c>
      <c r="J1064" s="7">
        <f t="shared" si="216"/>
        <v>439.68610009272237</v>
      </c>
      <c r="K1064" s="7">
        <f t="shared" si="217"/>
        <v>158.78023705679917</v>
      </c>
      <c r="L1064" s="7">
        <f t="shared" si="225"/>
        <v>46.201470885241676</v>
      </c>
      <c r="M1064" s="7">
        <f t="shared" si="224"/>
        <v>886.34624853131788</v>
      </c>
      <c r="N1064" s="7">
        <f t="shared" si="220"/>
        <v>19.943122113868601</v>
      </c>
      <c r="O1064" s="7">
        <f t="shared" si="221"/>
        <v>20.256266453486823</v>
      </c>
      <c r="P1064" s="7">
        <f t="shared" si="222"/>
        <v>51.768054538724577</v>
      </c>
      <c r="Q1064" s="7">
        <f t="shared" si="223"/>
        <v>43.59408799301351</v>
      </c>
    </row>
    <row r="1065" spans="1:17">
      <c r="A1065">
        <v>3815.7280000000001</v>
      </c>
      <c r="B1065">
        <v>160.36788940429699</v>
      </c>
      <c r="C1065">
        <v>170.68411254882801</v>
      </c>
      <c r="D1065" s="7">
        <f t="shared" si="212"/>
        <v>21.525970458983977</v>
      </c>
      <c r="E1065" s="7">
        <f t="shared" si="213"/>
        <v>3.6628417968739768</v>
      </c>
      <c r="F1065" s="7">
        <f t="shared" si="214"/>
        <v>432.7188210097442</v>
      </c>
      <c r="G1065" s="7">
        <f t="shared" si="215"/>
        <v>185.8878060155437</v>
      </c>
      <c r="H1065" s="7">
        <f t="shared" si="218"/>
        <v>431.64573633022292</v>
      </c>
      <c r="I1065" s="7">
        <f t="shared" si="219"/>
        <v>186.24780065124844</v>
      </c>
      <c r="J1065" s="7">
        <f t="shared" si="216"/>
        <v>438.29101651173301</v>
      </c>
      <c r="K1065" s="7">
        <f t="shared" si="217"/>
        <v>159.50161449828718</v>
      </c>
      <c r="L1065" s="7">
        <f t="shared" si="225"/>
        <v>44.159748690770755</v>
      </c>
      <c r="M1065" s="7">
        <f t="shared" si="224"/>
        <v>715.35847372885655</v>
      </c>
      <c r="N1065" s="7">
        <f t="shared" si="220"/>
        <v>20.052324105558423</v>
      </c>
      <c r="O1065" s="7">
        <f t="shared" si="221"/>
        <v>20.361034005266411</v>
      </c>
      <c r="P1065" s="7">
        <f t="shared" si="222"/>
        <v>50.847896518544736</v>
      </c>
      <c r="Q1065" s="7">
        <f t="shared" si="223"/>
        <v>43.54586502600592</v>
      </c>
    </row>
    <row r="1066" spans="1:17">
      <c r="A1066">
        <v>3816.7429999999999</v>
      </c>
      <c r="B1066">
        <v>160.331954956055</v>
      </c>
      <c r="C1066">
        <v>170.68489074707</v>
      </c>
      <c r="D1066" s="7">
        <f t="shared" si="212"/>
        <v>21.4541015625</v>
      </c>
      <c r="E1066" s="7">
        <f t="shared" si="213"/>
        <v>3.6643981933579539</v>
      </c>
      <c r="F1066" s="7">
        <f t="shared" si="214"/>
        <v>436.50791309977342</v>
      </c>
      <c r="G1066" s="7">
        <f t="shared" si="215"/>
        <v>186.64732576775677</v>
      </c>
      <c r="H1066" s="7">
        <f t="shared" si="218"/>
        <v>430.24404095349269</v>
      </c>
      <c r="I1066" s="7">
        <f t="shared" si="219"/>
        <v>185.73998682414899</v>
      </c>
      <c r="J1066" s="7">
        <f t="shared" si="216"/>
        <v>437.73060323668568</v>
      </c>
      <c r="K1066" s="7">
        <f t="shared" si="217"/>
        <v>159.55605373031162</v>
      </c>
      <c r="L1066" s="7">
        <f t="shared" si="225"/>
        <v>56.048614820127916</v>
      </c>
      <c r="M1066" s="7">
        <f t="shared" si="224"/>
        <v>685.59835226255166</v>
      </c>
      <c r="N1066" s="7">
        <f t="shared" si="220"/>
        <v>20.054162589848264</v>
      </c>
      <c r="O1066" s="7">
        <f t="shared" si="221"/>
        <v>20.403119746659662</v>
      </c>
      <c r="P1066" s="7">
        <f t="shared" si="222"/>
        <v>50.687719244272948</v>
      </c>
      <c r="Q1066" s="7">
        <f t="shared" si="223"/>
        <v>43.54222584748598</v>
      </c>
    </row>
    <row r="1067" spans="1:17">
      <c r="A1067">
        <v>3817.752</v>
      </c>
      <c r="B1067">
        <v>160.20025634765599</v>
      </c>
      <c r="C1067">
        <v>170.592208862305</v>
      </c>
      <c r="D1067" s="7">
        <f t="shared" si="212"/>
        <v>21.190704345701988</v>
      </c>
      <c r="E1067" s="7">
        <f t="shared" si="213"/>
        <v>3.4790344238279545</v>
      </c>
      <c r="F1067" s="7">
        <f t="shared" si="214"/>
        <v>439.13056334129197</v>
      </c>
      <c r="G1067" s="7">
        <f t="shared" si="215"/>
        <v>187.76956153527826</v>
      </c>
      <c r="H1067" s="7">
        <f t="shared" si="218"/>
        <v>430.22518352805389</v>
      </c>
      <c r="I1067" s="7">
        <f t="shared" si="219"/>
        <v>182.23447221937113</v>
      </c>
      <c r="J1067" s="7">
        <f t="shared" si="216"/>
        <v>435.65675082460439</v>
      </c>
      <c r="K1067" s="7">
        <f t="shared" si="217"/>
        <v>153.00781409416851</v>
      </c>
      <c r="L1067" s="7">
        <f t="shared" si="225"/>
        <v>29.501923296956878</v>
      </c>
      <c r="M1067" s="7">
        <f t="shared" si="224"/>
        <v>854.19754516747219</v>
      </c>
      <c r="N1067" s="7">
        <f t="shared" si="220"/>
        <v>20.302542874905168</v>
      </c>
      <c r="O1067" s="7">
        <f t="shared" si="221"/>
        <v>20.558861268477212</v>
      </c>
      <c r="P1067" s="7">
        <f t="shared" si="222"/>
        <v>52.380761446694727</v>
      </c>
      <c r="Q1067" s="7">
        <f t="shared" si="223"/>
        <v>43.97996554624924</v>
      </c>
    </row>
    <row r="1068" spans="1:17">
      <c r="A1068">
        <v>3818.752</v>
      </c>
      <c r="B1068">
        <v>160.21632385253901</v>
      </c>
      <c r="C1068">
        <v>170.64653015136699</v>
      </c>
      <c r="D1068" s="7">
        <f t="shared" si="212"/>
        <v>21.222839355468011</v>
      </c>
      <c r="E1068" s="7">
        <f t="shared" si="213"/>
        <v>3.5876770019519313</v>
      </c>
      <c r="F1068" s="7">
        <f t="shared" si="214"/>
        <v>439.47334834935469</v>
      </c>
      <c r="G1068" s="7">
        <f t="shared" si="215"/>
        <v>188.37173607979489</v>
      </c>
      <c r="H1068" s="7">
        <f t="shared" si="218"/>
        <v>430.7309616047898</v>
      </c>
      <c r="I1068" s="7">
        <f t="shared" si="219"/>
        <v>180.16127406929115</v>
      </c>
      <c r="J1068" s="7">
        <f t="shared" si="216"/>
        <v>435.91145925608765</v>
      </c>
      <c r="K1068" s="7">
        <f t="shared" si="217"/>
        <v>156.86164428832052</v>
      </c>
      <c r="L1068" s="7">
        <f t="shared" si="225"/>
        <v>26.837555915102598</v>
      </c>
      <c r="M1068" s="7">
        <f t="shared" si="224"/>
        <v>542.8727479302936</v>
      </c>
      <c r="N1068" s="7">
        <f t="shared" si="220"/>
        <v>20.295633133264662</v>
      </c>
      <c r="O1068" s="7">
        <f t="shared" si="221"/>
        <v>20.5397332541075</v>
      </c>
      <c r="P1068" s="7">
        <f t="shared" si="222"/>
        <v>50.216692854811519</v>
      </c>
      <c r="Q1068" s="7">
        <f t="shared" si="223"/>
        <v>43.722342954222889</v>
      </c>
    </row>
    <row r="1069" spans="1:17">
      <c r="A1069">
        <v>3819.7629999999999</v>
      </c>
      <c r="B1069">
        <v>160.17761230468801</v>
      </c>
      <c r="C1069">
        <v>170.49978637695301</v>
      </c>
      <c r="D1069" s="7">
        <f t="shared" si="212"/>
        <v>21.145416259766023</v>
      </c>
      <c r="E1069" s="7">
        <f t="shared" si="213"/>
        <v>3.2941894531239768</v>
      </c>
      <c r="F1069" s="7">
        <f t="shared" si="214"/>
        <v>437.89547248182504</v>
      </c>
      <c r="G1069" s="7">
        <f t="shared" si="215"/>
        <v>185.70659924114699</v>
      </c>
      <c r="H1069" s="7">
        <f t="shared" si="218"/>
        <v>429.69365661595549</v>
      </c>
      <c r="I1069" s="7">
        <f t="shared" si="219"/>
        <v>177.85519497382049</v>
      </c>
      <c r="J1069" s="7">
        <f t="shared" si="216"/>
        <v>435.29698204810018</v>
      </c>
      <c r="K1069" s="7">
        <f t="shared" si="217"/>
        <v>146.34546447712162</v>
      </c>
      <c r="L1069" s="7">
        <f t="shared" si="225"/>
        <v>31.397255898519433</v>
      </c>
      <c r="M1069" s="7">
        <f t="shared" si="224"/>
        <v>992.86311597459451</v>
      </c>
      <c r="N1069" s="7">
        <f t="shared" si="220"/>
        <v>20.320888997278605</v>
      </c>
      <c r="O1069" s="7">
        <f t="shared" si="221"/>
        <v>20.58587907187961</v>
      </c>
      <c r="P1069" s="7">
        <f t="shared" si="222"/>
        <v>53.990578715852294</v>
      </c>
      <c r="Q1069" s="7">
        <f t="shared" si="223"/>
        <v>44.425333320868326</v>
      </c>
    </row>
    <row r="1070" spans="1:17">
      <c r="A1070">
        <v>3820.7759999999998</v>
      </c>
      <c r="B1070">
        <v>160.11032104492199</v>
      </c>
      <c r="C1070">
        <v>170.55744934082</v>
      </c>
      <c r="D1070" s="7">
        <f t="shared" si="212"/>
        <v>21.010833740233977</v>
      </c>
      <c r="E1070" s="7">
        <f t="shared" si="213"/>
        <v>3.4095153808579539</v>
      </c>
      <c r="F1070" s="7">
        <f t="shared" si="214"/>
        <v>436.81401582374514</v>
      </c>
      <c r="G1070" s="7">
        <f t="shared" si="215"/>
        <v>187.73260462944981</v>
      </c>
      <c r="H1070" s="7">
        <f t="shared" si="218"/>
        <v>429.03485940912219</v>
      </c>
      <c r="I1070" s="7">
        <f t="shared" si="219"/>
        <v>175.95300876166343</v>
      </c>
      <c r="J1070" s="7">
        <f t="shared" si="216"/>
        <v>434.22225570357176</v>
      </c>
      <c r="K1070" s="7">
        <f t="shared" si="217"/>
        <v>150.51787742134144</v>
      </c>
      <c r="L1070" s="7">
        <f t="shared" si="225"/>
        <v>26.909080315669133</v>
      </c>
      <c r="M1070" s="7">
        <f t="shared" si="224"/>
        <v>646.94590629942979</v>
      </c>
      <c r="N1070" s="7">
        <f t="shared" si="220"/>
        <v>20.419697034085637</v>
      </c>
      <c r="O1070" s="7">
        <f t="shared" si="221"/>
        <v>20.666588535802493</v>
      </c>
      <c r="P1070" s="7">
        <f t="shared" si="222"/>
        <v>51.606456961454583</v>
      </c>
      <c r="Q1070" s="7">
        <f t="shared" si="223"/>
        <v>44.146413964399201</v>
      </c>
    </row>
    <row r="1071" spans="1:17">
      <c r="A1071">
        <v>3821.7890000000002</v>
      </c>
      <c r="B1071">
        <v>160.00630187988301</v>
      </c>
      <c r="C1071">
        <v>170.61177062988301</v>
      </c>
      <c r="D1071" s="7">
        <f t="shared" si="212"/>
        <v>20.802795410156023</v>
      </c>
      <c r="E1071" s="7">
        <f t="shared" si="213"/>
        <v>3.5181579589839771</v>
      </c>
      <c r="F1071" s="7">
        <f t="shared" si="214"/>
        <v>431.97739120532054</v>
      </c>
      <c r="G1071" s="7">
        <f t="shared" si="215"/>
        <v>182.64064069670565</v>
      </c>
      <c r="H1071" s="7">
        <f t="shared" si="218"/>
        <v>428.58485668037463</v>
      </c>
      <c r="I1071" s="7">
        <f t="shared" si="219"/>
        <v>173.21881404797082</v>
      </c>
      <c r="J1071" s="7">
        <f t="shared" si="216"/>
        <v>432.54425540924632</v>
      </c>
      <c r="K1071" s="7">
        <f t="shared" si="217"/>
        <v>154.40084746692662</v>
      </c>
      <c r="L1071" s="7">
        <f t="shared" si="225"/>
        <v>15.676838294190757</v>
      </c>
      <c r="M1071" s="7">
        <f t="shared" si="224"/>
        <v>354.11586624529644</v>
      </c>
      <c r="N1071" s="7">
        <f t="shared" si="220"/>
        <v>20.602272349952425</v>
      </c>
      <c r="O1071" s="7">
        <f t="shared" si="221"/>
        <v>20.792602478707078</v>
      </c>
      <c r="P1071" s="7">
        <f t="shared" si="222"/>
        <v>49.235655723086232</v>
      </c>
      <c r="Q1071" s="7">
        <f t="shared" si="223"/>
        <v>43.886843418342892</v>
      </c>
    </row>
    <row r="1072" spans="1:17">
      <c r="A1072">
        <v>3822.7979999999998</v>
      </c>
      <c r="B1072">
        <v>159.93151855468801</v>
      </c>
      <c r="C1072">
        <v>170.56723022460901</v>
      </c>
      <c r="D1072" s="7">
        <f t="shared" si="212"/>
        <v>20.653228759766023</v>
      </c>
      <c r="E1072" s="7">
        <f t="shared" si="213"/>
        <v>3.4290771484359652</v>
      </c>
      <c r="F1072" s="7">
        <f t="shared" si="214"/>
        <v>427.68128305079364</v>
      </c>
      <c r="G1072" s="7">
        <f t="shared" si="215"/>
        <v>171.17418561092413</v>
      </c>
      <c r="H1072" s="7">
        <f t="shared" si="218"/>
        <v>429.78875612789221</v>
      </c>
      <c r="I1072" s="7">
        <f t="shared" si="219"/>
        <v>172.82967425156704</v>
      </c>
      <c r="J1072" s="7">
        <f t="shared" si="216"/>
        <v>431.32517738516378</v>
      </c>
      <c r="K1072" s="7">
        <f t="shared" si="217"/>
        <v>151.22041717222137</v>
      </c>
      <c r="L1072" s="7">
        <f t="shared" si="225"/>
        <v>2.3605902797959519</v>
      </c>
      <c r="M1072" s="7">
        <f t="shared" si="224"/>
        <v>466.95999152125086</v>
      </c>
      <c r="N1072" s="7">
        <f t="shared" si="220"/>
        <v>20.809761085160286</v>
      </c>
      <c r="O1072" s="7">
        <f t="shared" si="221"/>
        <v>20.884152420052416</v>
      </c>
      <c r="P1072" s="7">
        <f t="shared" si="222"/>
        <v>50.401220727972337</v>
      </c>
      <c r="Q1072" s="7">
        <f t="shared" si="223"/>
        <v>44.099450267893346</v>
      </c>
    </row>
    <row r="1073" spans="1:17">
      <c r="A1073">
        <v>3823.8069999999998</v>
      </c>
      <c r="B1073">
        <v>159.890060424805</v>
      </c>
      <c r="C1073">
        <v>170.53041076660199</v>
      </c>
      <c r="D1073" s="7">
        <f t="shared" si="212"/>
        <v>20.5703125</v>
      </c>
      <c r="E1073" s="7">
        <f t="shared" si="213"/>
        <v>3.3554382324219318</v>
      </c>
      <c r="F1073" s="7">
        <f t="shared" si="214"/>
        <v>425.79559996092883</v>
      </c>
      <c r="G1073" s="7">
        <f t="shared" si="215"/>
        <v>162.44470020654066</v>
      </c>
      <c r="H1073" s="7">
        <f t="shared" si="218"/>
        <v>430.46339763749705</v>
      </c>
      <c r="I1073" s="7">
        <f t="shared" si="219"/>
        <v>170.85730582603807</v>
      </c>
      <c r="J1073" s="7">
        <f t="shared" si="216"/>
        <v>430.64471234537302</v>
      </c>
      <c r="K1073" s="7">
        <f t="shared" si="217"/>
        <v>148.56794623219881</v>
      </c>
      <c r="L1073" s="7">
        <f t="shared" si="225"/>
        <v>3.2875023292148274E-2</v>
      </c>
      <c r="M1073" s="7">
        <f t="shared" si="224"/>
        <v>496.81555110347449</v>
      </c>
      <c r="N1073" s="7">
        <f t="shared" si="220"/>
        <v>20.926439383820593</v>
      </c>
      <c r="O1073" s="7">
        <f t="shared" si="221"/>
        <v>20.935253771442365</v>
      </c>
      <c r="P1073" s="7">
        <f t="shared" si="222"/>
        <v>50.919520489195378</v>
      </c>
      <c r="Q1073" s="7">
        <f t="shared" si="223"/>
        <v>44.276763850593518</v>
      </c>
    </row>
    <row r="1074" spans="1:17">
      <c r="A1074">
        <v>3824.8110000000001</v>
      </c>
      <c r="B1074">
        <v>159.875076293945</v>
      </c>
      <c r="C1074">
        <v>170.52912902832</v>
      </c>
      <c r="D1074" s="7">
        <f t="shared" si="212"/>
        <v>20.540344238279999</v>
      </c>
      <c r="E1074" s="7">
        <f t="shared" si="213"/>
        <v>3.3528747558579539</v>
      </c>
      <c r="F1074" s="7">
        <f t="shared" si="214"/>
        <v>425.10699354207594</v>
      </c>
      <c r="G1074" s="7">
        <f t="shared" si="215"/>
        <v>158.96845559653954</v>
      </c>
      <c r="H1074" s="7">
        <f t="shared" si="218"/>
        <v>430.55369686018025</v>
      </c>
      <c r="I1074" s="7">
        <f t="shared" si="219"/>
        <v>169.605203041295</v>
      </c>
      <c r="J1074" s="7">
        <f t="shared" si="216"/>
        <v>430.39795318025739</v>
      </c>
      <c r="K1074" s="7">
        <f t="shared" si="217"/>
        <v>148.47522566358461</v>
      </c>
      <c r="L1074" s="7">
        <f t="shared" si="225"/>
        <v>2.4256093835915503E-2</v>
      </c>
      <c r="M1074" s="7">
        <f t="shared" si="224"/>
        <v>446.47594398255285</v>
      </c>
      <c r="N1074" s="7">
        <f t="shared" si="220"/>
        <v>20.961367144849458</v>
      </c>
      <c r="O1074" s="7">
        <f t="shared" si="221"/>
        <v>20.953784814284976</v>
      </c>
      <c r="P1074" s="7">
        <f t="shared" si="222"/>
        <v>50.585009996263757</v>
      </c>
      <c r="Q1074" s="7">
        <f t="shared" si="223"/>
        <v>44.282962077297121</v>
      </c>
    </row>
    <row r="1075" spans="1:17">
      <c r="A1075">
        <v>3825.8209999999999</v>
      </c>
      <c r="B1075">
        <v>159.68403625488301</v>
      </c>
      <c r="C1075">
        <v>170.50672912597699</v>
      </c>
      <c r="D1075" s="7">
        <f t="shared" si="212"/>
        <v>20.158264160156023</v>
      </c>
      <c r="E1075" s="7">
        <f t="shared" si="213"/>
        <v>3.3080749511719318</v>
      </c>
      <c r="F1075" s="7">
        <f t="shared" si="214"/>
        <v>426.23484599233103</v>
      </c>
      <c r="G1075" s="7">
        <f t="shared" si="215"/>
        <v>150.31114692921437</v>
      </c>
      <c r="H1075" s="7">
        <f t="shared" si="218"/>
        <v>429.41687302395133</v>
      </c>
      <c r="I1075" s="7">
        <f t="shared" si="219"/>
        <v>168.60531059179104</v>
      </c>
      <c r="J1075" s="7">
        <f t="shared" si="216"/>
        <v>427.21317339827715</v>
      </c>
      <c r="K1075" s="7">
        <f t="shared" si="217"/>
        <v>146.85062197903972</v>
      </c>
      <c r="L1075" s="7">
        <f t="shared" si="225"/>
        <v>4.8562920401965028</v>
      </c>
      <c r="M1075" s="7">
        <f t="shared" si="224"/>
        <v>473.26647663777209</v>
      </c>
      <c r="N1075" s="7">
        <f t="shared" si="220"/>
        <v>21.302274323436968</v>
      </c>
      <c r="O1075" s="7">
        <f t="shared" si="221"/>
        <v>21.192954413341241</v>
      </c>
      <c r="P1075" s="7">
        <f t="shared" si="222"/>
        <v>50.967802447178606</v>
      </c>
      <c r="Q1075" s="7">
        <f t="shared" si="223"/>
        <v>44.391564322632966</v>
      </c>
    </row>
    <row r="1076" spans="1:17">
      <c r="A1076">
        <v>3826.828</v>
      </c>
      <c r="B1076">
        <v>159.70269775390599</v>
      </c>
      <c r="C1076">
        <v>170.41944885253901</v>
      </c>
      <c r="D1076" s="7">
        <f t="shared" si="212"/>
        <v>20.195587158201988</v>
      </c>
      <c r="E1076" s="7">
        <f t="shared" si="213"/>
        <v>3.1335144042959655</v>
      </c>
      <c r="F1076" s="7">
        <f t="shared" si="214"/>
        <v>427.80921428493269</v>
      </c>
      <c r="G1076" s="7">
        <f t="shared" si="215"/>
        <v>148.38625512611978</v>
      </c>
      <c r="H1076" s="7">
        <f t="shared" si="218"/>
        <v>429.42775828777195</v>
      </c>
      <c r="I1076" s="7">
        <f t="shared" si="219"/>
        <v>166.43846971327969</v>
      </c>
      <c r="J1076" s="7">
        <f t="shared" si="216"/>
        <v>427.52747500543774</v>
      </c>
      <c r="K1076" s="7">
        <f t="shared" si="217"/>
        <v>140.44367353546278</v>
      </c>
      <c r="L1076" s="7">
        <f t="shared" si="225"/>
        <v>3.6110765531188966</v>
      </c>
      <c r="M1076" s="7">
        <f t="shared" si="224"/>
        <v>675.7294283262446</v>
      </c>
      <c r="N1076" s="7">
        <f t="shared" si="220"/>
        <v>21.26344507460232</v>
      </c>
      <c r="O1076" s="7">
        <f t="shared" si="221"/>
        <v>21.169351089245602</v>
      </c>
      <c r="P1076" s="7">
        <f t="shared" si="222"/>
        <v>53.115591070874586</v>
      </c>
      <c r="Q1076" s="7">
        <f t="shared" si="223"/>
        <v>44.819858923551848</v>
      </c>
    </row>
    <row r="1077" spans="1:17">
      <c r="A1077">
        <v>3827.8380000000002</v>
      </c>
      <c r="B1077">
        <v>159.585372924805</v>
      </c>
      <c r="C1077">
        <v>170.44932556152301</v>
      </c>
      <c r="D1077" s="7">
        <f t="shared" si="212"/>
        <v>19.9609375</v>
      </c>
      <c r="E1077" s="7">
        <f t="shared" si="213"/>
        <v>3.1932678222639765</v>
      </c>
      <c r="F1077" s="7">
        <f t="shared" si="214"/>
        <v>429.28692451431823</v>
      </c>
      <c r="G1077" s="7">
        <f t="shared" si="215"/>
        <v>149.14291850982997</v>
      </c>
      <c r="H1077" s="7">
        <f t="shared" si="218"/>
        <v>429.38069873215659</v>
      </c>
      <c r="I1077" s="7">
        <f t="shared" si="219"/>
        <v>166.037842246162</v>
      </c>
      <c r="J1077" s="7">
        <f t="shared" si="216"/>
        <v>425.53974362293832</v>
      </c>
      <c r="K1077" s="7">
        <f t="shared" si="217"/>
        <v>142.6506920509201</v>
      </c>
      <c r="L1077" s="7">
        <f t="shared" si="225"/>
        <v>14.752936151029941</v>
      </c>
      <c r="M1077" s="7">
        <f t="shared" si="224"/>
        <v>546.95879425480325</v>
      </c>
      <c r="N1077" s="7">
        <f t="shared" si="220"/>
        <v>21.511048703607063</v>
      </c>
      <c r="O1077" s="7">
        <f t="shared" si="221"/>
        <v>21.31862512083605</v>
      </c>
      <c r="P1077" s="7">
        <f t="shared" si="222"/>
        <v>51.996215628554381</v>
      </c>
      <c r="Q1077" s="7">
        <f t="shared" si="223"/>
        <v>44.672323146945757</v>
      </c>
    </row>
    <row r="1078" spans="1:17">
      <c r="A1078">
        <v>3828.8389999999999</v>
      </c>
      <c r="B1078">
        <v>159.53781127929699</v>
      </c>
      <c r="C1078">
        <v>170.37748718261699</v>
      </c>
      <c r="D1078" s="7">
        <f t="shared" si="212"/>
        <v>19.865814208983977</v>
      </c>
      <c r="E1078" s="7">
        <f t="shared" si="213"/>
        <v>3.0495910644519313</v>
      </c>
      <c r="F1078" s="7">
        <f t="shared" si="214"/>
        <v>431.97121995843196</v>
      </c>
      <c r="G1078" s="7">
        <f t="shared" si="215"/>
        <v>147.8752806237203</v>
      </c>
      <c r="H1078" s="7">
        <f t="shared" si="218"/>
        <v>429.10852559672935</v>
      </c>
      <c r="I1078" s="7">
        <f t="shared" si="219"/>
        <v>162.75434445199076</v>
      </c>
      <c r="J1078" s="7">
        <f t="shared" si="216"/>
        <v>424.72594020960133</v>
      </c>
      <c r="K1078" s="7">
        <f t="shared" si="217"/>
        <v>137.3191982238917</v>
      </c>
      <c r="L1078" s="7">
        <f t="shared" si="225"/>
        <v>19.207054675468033</v>
      </c>
      <c r="M1078" s="7">
        <f t="shared" si="224"/>
        <v>646.94666364478167</v>
      </c>
      <c r="N1078" s="7">
        <f t="shared" si="220"/>
        <v>21.600349277537909</v>
      </c>
      <c r="O1078" s="7">
        <f t="shared" si="221"/>
        <v>21.379739875827806</v>
      </c>
      <c r="P1078" s="7">
        <f t="shared" si="222"/>
        <v>53.369235747429883</v>
      </c>
      <c r="Q1078" s="7">
        <f t="shared" si="223"/>
        <v>45.028725268963413</v>
      </c>
    </row>
    <row r="1079" spans="1:17">
      <c r="A1079">
        <v>3829.8449999999998</v>
      </c>
      <c r="B1079">
        <v>159.52770996093801</v>
      </c>
      <c r="C1079">
        <v>170.34942626953099</v>
      </c>
      <c r="D1079" s="7">
        <f t="shared" si="212"/>
        <v>19.845611572266023</v>
      </c>
      <c r="E1079" s="7">
        <f t="shared" si="213"/>
        <v>2.9934692382799426</v>
      </c>
      <c r="F1079" s="7">
        <f t="shared" si="214"/>
        <v>428.32007721774721</v>
      </c>
      <c r="G1079" s="7">
        <f t="shared" si="215"/>
        <v>155.14211885512472</v>
      </c>
      <c r="H1079" s="7">
        <f t="shared" si="218"/>
        <v>427.50800568516291</v>
      </c>
      <c r="I1079" s="7">
        <f t="shared" si="219"/>
        <v>159.94807055055065</v>
      </c>
      <c r="J1079" s="7">
        <f t="shared" si="216"/>
        <v>424.55250054791344</v>
      </c>
      <c r="K1079" s="7">
        <f t="shared" si="217"/>
        <v>135.21347721812981</v>
      </c>
      <c r="L1079" s="7">
        <f t="shared" si="225"/>
        <v>8.7350106163080348</v>
      </c>
      <c r="M1079" s="7">
        <f t="shared" si="224"/>
        <v>611.80010732023766</v>
      </c>
      <c r="N1079" s="7">
        <f t="shared" si="220"/>
        <v>21.541689664157271</v>
      </c>
      <c r="O1079" s="7">
        <f t="shared" si="221"/>
        <v>21.392764793462948</v>
      </c>
      <c r="P1079" s="7">
        <f t="shared" si="222"/>
        <v>53.432341480301076</v>
      </c>
      <c r="Q1079" s="7">
        <f t="shared" si="223"/>
        <v>45.1694894636111</v>
      </c>
    </row>
    <row r="1080" spans="1:17">
      <c r="A1080">
        <v>3830.8530000000001</v>
      </c>
      <c r="B1080">
        <v>159.44114685058599</v>
      </c>
      <c r="C1080">
        <v>170.39242553710901</v>
      </c>
      <c r="D1080" s="7">
        <f t="shared" si="212"/>
        <v>19.672485351561988</v>
      </c>
      <c r="E1080" s="7">
        <f t="shared" si="213"/>
        <v>3.0794677734359652</v>
      </c>
      <c r="F1080" s="7">
        <f t="shared" si="214"/>
        <v>424.8463288338134</v>
      </c>
      <c r="G1080" s="7">
        <f t="shared" si="215"/>
        <v>155.75791093513647</v>
      </c>
      <c r="H1080" s="7">
        <f t="shared" si="218"/>
        <v>426.78153445583609</v>
      </c>
      <c r="I1080" s="7">
        <f t="shared" si="219"/>
        <v>156.75395498865359</v>
      </c>
      <c r="J1080" s="7">
        <f t="shared" si="216"/>
        <v>423.05750133369003</v>
      </c>
      <c r="K1080" s="7">
        <f t="shared" si="217"/>
        <v>138.43484409507252</v>
      </c>
      <c r="L1080" s="7">
        <f t="shared" si="225"/>
        <v>13.868422694840991</v>
      </c>
      <c r="M1080" s="7">
        <f t="shared" si="224"/>
        <v>335.58982393132061</v>
      </c>
      <c r="N1080" s="7">
        <f t="shared" si="220"/>
        <v>21.694337386910281</v>
      </c>
      <c r="O1080" s="7">
        <f t="shared" si="221"/>
        <v>21.505035778313562</v>
      </c>
      <c r="P1080" s="7">
        <f t="shared" si="222"/>
        <v>50.902937300023396</v>
      </c>
      <c r="Q1080" s="7">
        <f t="shared" si="223"/>
        <v>44.954146066809344</v>
      </c>
    </row>
    <row r="1081" spans="1:17">
      <c r="A1081">
        <v>3831.86</v>
      </c>
      <c r="B1081">
        <v>159.33882141113301</v>
      </c>
      <c r="C1081">
        <v>170.28402709960901</v>
      </c>
      <c r="D1081" s="7">
        <f t="shared" si="212"/>
        <v>19.467834472656023</v>
      </c>
      <c r="E1081" s="7">
        <f t="shared" si="213"/>
        <v>2.8626708984359652</v>
      </c>
      <c r="F1081" s="7">
        <f t="shared" si="214"/>
        <v>421.54799541669109</v>
      </c>
      <c r="G1081" s="7">
        <f t="shared" si="215"/>
        <v>156.08138006390669</v>
      </c>
      <c r="H1081" s="7">
        <f t="shared" si="218"/>
        <v>426.00985238594723</v>
      </c>
      <c r="I1081" s="7">
        <f t="shared" si="219"/>
        <v>154.25492357332553</v>
      </c>
      <c r="J1081" s="7">
        <f t="shared" si="216"/>
        <v>421.26991258990461</v>
      </c>
      <c r="K1081" s="7">
        <f t="shared" si="217"/>
        <v>130.25438104410071</v>
      </c>
      <c r="L1081" s="7">
        <f t="shared" si="225"/>
        <v>22.467029270108554</v>
      </c>
      <c r="M1081" s="7">
        <f t="shared" si="224"/>
        <v>576.02604169712913</v>
      </c>
      <c r="N1081" s="7">
        <f t="shared" si="220"/>
        <v>21.882755012341448</v>
      </c>
      <c r="O1081" s="7">
        <f t="shared" si="221"/>
        <v>21.639279560426125</v>
      </c>
      <c r="P1081" s="7">
        <f t="shared" si="222"/>
        <v>53.884965839979543</v>
      </c>
      <c r="Q1081" s="7">
        <f t="shared" si="223"/>
        <v>45.500997378100941</v>
      </c>
    </row>
    <row r="1082" spans="1:17">
      <c r="A1082">
        <v>3832.87</v>
      </c>
      <c r="B1082">
        <v>159.31495666503901</v>
      </c>
      <c r="C1082">
        <v>170.21452331543</v>
      </c>
      <c r="D1082" s="7">
        <f t="shared" si="212"/>
        <v>19.420104980468011</v>
      </c>
      <c r="E1082" s="7">
        <f t="shared" si="213"/>
        <v>2.7236633300779545</v>
      </c>
      <c r="F1082" s="7">
        <f t="shared" si="214"/>
        <v>424.96489350199232</v>
      </c>
      <c r="G1082" s="7">
        <f t="shared" si="215"/>
        <v>152.06056741018747</v>
      </c>
      <c r="H1082" s="7">
        <f t="shared" si="218"/>
        <v>426.44555008384799</v>
      </c>
      <c r="I1082" s="7">
        <f t="shared" si="219"/>
        <v>150.51142667785436</v>
      </c>
      <c r="J1082" s="7">
        <f t="shared" si="216"/>
        <v>420.84978985605903</v>
      </c>
      <c r="K1082" s="7">
        <f t="shared" si="217"/>
        <v>124.90362462334731</v>
      </c>
      <c r="L1082" s="7">
        <f t="shared" si="225"/>
        <v>31.312532526904729</v>
      </c>
      <c r="M1082" s="7">
        <f t="shared" si="224"/>
        <v>655.75952606281533</v>
      </c>
      <c r="N1082" s="7">
        <f t="shared" si="220"/>
        <v>21.958972441845727</v>
      </c>
      <c r="O1082" s="7">
        <f t="shared" si="221"/>
        <v>21.670829806498649</v>
      </c>
      <c r="P1082" s="7">
        <f t="shared" si="222"/>
        <v>55.260657591460301</v>
      </c>
      <c r="Q1082" s="7">
        <f t="shared" si="223"/>
        <v>45.858687174736986</v>
      </c>
    </row>
    <row r="1083" spans="1:17">
      <c r="A1083">
        <v>3833.8739999999998</v>
      </c>
      <c r="B1083">
        <v>159.26829528808599</v>
      </c>
      <c r="C1083">
        <v>170.13832092285199</v>
      </c>
      <c r="D1083" s="7">
        <f t="shared" si="212"/>
        <v>19.326782226561988</v>
      </c>
      <c r="E1083" s="7">
        <f t="shared" si="213"/>
        <v>2.5712585449219318</v>
      </c>
      <c r="F1083" s="7">
        <f t="shared" si="214"/>
        <v>427.21831092846543</v>
      </c>
      <c r="G1083" s="7">
        <f t="shared" si="215"/>
        <v>148.40156062755881</v>
      </c>
      <c r="H1083" s="7">
        <f t="shared" si="218"/>
        <v>426.35708211471496</v>
      </c>
      <c r="I1083" s="7">
        <f t="shared" si="219"/>
        <v>147.09499689075369</v>
      </c>
      <c r="J1083" s="7">
        <f t="shared" si="216"/>
        <v>420.02479831333284</v>
      </c>
      <c r="K1083" s="7">
        <f t="shared" si="217"/>
        <v>118.93965597754647</v>
      </c>
      <c r="L1083" s="7">
        <f t="shared" si="225"/>
        <v>40.097818141246371</v>
      </c>
      <c r="M1083" s="7">
        <f t="shared" si="224"/>
        <v>792.72322193892069</v>
      </c>
      <c r="N1083" s="7">
        <f t="shared" si="220"/>
        <v>22.060427706829859</v>
      </c>
      <c r="O1083" s="7">
        <f t="shared" si="221"/>
        <v>21.732784764142831</v>
      </c>
      <c r="P1083" s="7">
        <f t="shared" si="222"/>
        <v>57.207392535945765</v>
      </c>
      <c r="Q1083" s="7">
        <f t="shared" si="223"/>
        <v>46.257369260840974</v>
      </c>
    </row>
    <row r="1084" spans="1:17">
      <c r="A1084">
        <v>3834.8850000000002</v>
      </c>
      <c r="B1084">
        <v>159.22424316406301</v>
      </c>
      <c r="C1084">
        <v>170.18492126464801</v>
      </c>
      <c r="D1084" s="7">
        <f t="shared" si="212"/>
        <v>19.238677978516023</v>
      </c>
      <c r="E1084" s="7">
        <f t="shared" si="213"/>
        <v>2.6644592285139765</v>
      </c>
      <c r="F1084" s="7">
        <f t="shared" si="214"/>
        <v>425.16326156319258</v>
      </c>
      <c r="G1084" s="7">
        <f t="shared" si="215"/>
        <v>149.67054366668526</v>
      </c>
      <c r="H1084" s="7">
        <f t="shared" si="218"/>
        <v>426.16788808709003</v>
      </c>
      <c r="I1084" s="7">
        <f t="shared" si="219"/>
        <v>144.07977808749988</v>
      </c>
      <c r="J1084" s="7">
        <f t="shared" si="216"/>
        <v>419.24159881422031</v>
      </c>
      <c r="K1084" s="7">
        <f t="shared" si="217"/>
        <v>122.59907675129884</v>
      </c>
      <c r="L1084" s="7">
        <f t="shared" si="225"/>
        <v>47.973483091470207</v>
      </c>
      <c r="M1084" s="7">
        <f t="shared" si="224"/>
        <v>461.42052989506902</v>
      </c>
      <c r="N1084" s="7">
        <f t="shared" si="220"/>
        <v>22.151620218551137</v>
      </c>
      <c r="O1084" s="7">
        <f t="shared" si="221"/>
        <v>21.791601235926429</v>
      </c>
      <c r="P1084" s="7">
        <f t="shared" si="222"/>
        <v>54.074679224067587</v>
      </c>
      <c r="Q1084" s="7">
        <f t="shared" si="223"/>
        <v>46.012742638090529</v>
      </c>
    </row>
    <row r="1085" spans="1:17">
      <c r="A1085">
        <v>3835.886</v>
      </c>
      <c r="B1085">
        <v>159.13461303710901</v>
      </c>
      <c r="C1085">
        <v>170.26112365722699</v>
      </c>
      <c r="D1085" s="7">
        <f t="shared" si="212"/>
        <v>19.059417724608011</v>
      </c>
      <c r="E1085" s="7">
        <f t="shared" si="213"/>
        <v>2.8168640136719318</v>
      </c>
      <c r="F1085" s="7">
        <f t="shared" si="214"/>
        <v>421.90204312269339</v>
      </c>
      <c r="G1085" s="7">
        <f t="shared" si="215"/>
        <v>147.92278195080445</v>
      </c>
      <c r="H1085" s="7">
        <f t="shared" si="218"/>
        <v>424.83739724960679</v>
      </c>
      <c r="I1085" s="7">
        <f t="shared" si="219"/>
        <v>143.96990553846791</v>
      </c>
      <c r="J1085" s="7">
        <f t="shared" si="216"/>
        <v>417.63491156315325</v>
      </c>
      <c r="K1085" s="7">
        <f t="shared" si="217"/>
        <v>128.50040168551581</v>
      </c>
      <c r="L1085" s="7">
        <f t="shared" si="225"/>
        <v>51.875800063568157</v>
      </c>
      <c r="M1085" s="7">
        <f t="shared" si="224"/>
        <v>239.3055494564999</v>
      </c>
      <c r="N1085" s="7">
        <f t="shared" si="220"/>
        <v>22.290156152099566</v>
      </c>
      <c r="O1085" s="7">
        <f t="shared" si="221"/>
        <v>21.912259734143721</v>
      </c>
      <c r="P1085" s="7">
        <f t="shared" si="222"/>
        <v>51.10999495882497</v>
      </c>
      <c r="Q1085" s="7">
        <f t="shared" si="223"/>
        <v>45.618248187284237</v>
      </c>
    </row>
    <row r="1086" spans="1:17">
      <c r="A1086">
        <v>3836.8919999999998</v>
      </c>
      <c r="B1086">
        <v>159.13752746582</v>
      </c>
      <c r="C1086">
        <v>170.22790527343801</v>
      </c>
      <c r="D1086" s="7">
        <f t="shared" si="212"/>
        <v>19.065246582029999</v>
      </c>
      <c r="E1086" s="7">
        <f t="shared" si="213"/>
        <v>2.7504272460939774</v>
      </c>
      <c r="F1086" s="7">
        <f t="shared" si="214"/>
        <v>418.5759569019861</v>
      </c>
      <c r="G1086" s="7">
        <f t="shared" si="215"/>
        <v>143.67882748058759</v>
      </c>
      <c r="H1086" s="7">
        <f t="shared" si="218"/>
        <v>423.93267249730889</v>
      </c>
      <c r="I1086" s="7">
        <f t="shared" si="219"/>
        <v>142.42251663919976</v>
      </c>
      <c r="J1086" s="7">
        <f t="shared" si="216"/>
        <v>417.68743469489931</v>
      </c>
      <c r="K1086" s="7">
        <f t="shared" si="217"/>
        <v>125.94036560224249</v>
      </c>
      <c r="L1086" s="7">
        <f t="shared" si="225"/>
        <v>39.002995208645594</v>
      </c>
      <c r="M1086" s="7">
        <f t="shared" si="224"/>
        <v>271.66130280507133</v>
      </c>
      <c r="N1086" s="7">
        <f t="shared" si="220"/>
        <v>22.235887203100106</v>
      </c>
      <c r="O1086" s="7">
        <f t="shared" si="221"/>
        <v>21.908315368372509</v>
      </c>
      <c r="P1086" s="7">
        <f t="shared" si="222"/>
        <v>51.781961090394688</v>
      </c>
      <c r="Q1086" s="7">
        <f t="shared" si="223"/>
        <v>45.789382642677374</v>
      </c>
    </row>
    <row r="1087" spans="1:17">
      <c r="A1087">
        <v>3837.902</v>
      </c>
      <c r="B1087">
        <v>159.12818908691401</v>
      </c>
      <c r="C1087">
        <v>170.28840637207</v>
      </c>
      <c r="D1087" s="7">
        <f t="shared" si="212"/>
        <v>19.046569824218011</v>
      </c>
      <c r="E1087" s="7">
        <f t="shared" si="213"/>
        <v>2.8714294433579539</v>
      </c>
      <c r="F1087" s="7">
        <f t="shared" si="214"/>
        <v>419.31868289023339</v>
      </c>
      <c r="G1087" s="7">
        <f t="shared" si="215"/>
        <v>146.35739694677753</v>
      </c>
      <c r="H1087" s="7">
        <f t="shared" si="218"/>
        <v>424.62696825857449</v>
      </c>
      <c r="I1087" s="7">
        <f t="shared" si="219"/>
        <v>137.96475914144122</v>
      </c>
      <c r="J1087" s="7">
        <f t="shared" si="216"/>
        <v>417.51907386860614</v>
      </c>
      <c r="K1087" s="7">
        <f t="shared" si="217"/>
        <v>130.58872587581473</v>
      </c>
      <c r="L1087" s="7">
        <f t="shared" si="225"/>
        <v>50.522162658943557</v>
      </c>
      <c r="M1087" s="7">
        <f t="shared" si="224"/>
        <v>54.405866735628571</v>
      </c>
      <c r="N1087" s="7">
        <f t="shared" si="220"/>
        <v>22.294143889292585</v>
      </c>
      <c r="O1087" s="7">
        <f t="shared" si="221"/>
        <v>21.920958877210747</v>
      </c>
      <c r="P1087" s="7">
        <f t="shared" si="222"/>
        <v>48.047413966787296</v>
      </c>
      <c r="Q1087" s="7">
        <f t="shared" si="223"/>
        <v>45.478646942861857</v>
      </c>
    </row>
    <row r="1088" spans="1:17">
      <c r="A1088">
        <v>3838.915</v>
      </c>
      <c r="B1088">
        <v>158.99435424804699</v>
      </c>
      <c r="C1088">
        <v>170.22790527343801</v>
      </c>
      <c r="D1088" s="7">
        <f t="shared" si="212"/>
        <v>18.778900146483977</v>
      </c>
      <c r="E1088" s="7">
        <f t="shared" si="213"/>
        <v>2.7504272460939774</v>
      </c>
      <c r="F1088" s="7">
        <f t="shared" si="214"/>
        <v>420.34511734080866</v>
      </c>
      <c r="G1088" s="7">
        <f t="shared" si="215"/>
        <v>145.6780685360182</v>
      </c>
      <c r="H1088" s="7">
        <f t="shared" si="218"/>
        <v>423.62893835886035</v>
      </c>
      <c r="I1088" s="7">
        <f t="shared" si="219"/>
        <v>137.73634792658206</v>
      </c>
      <c r="J1088" s="7">
        <f t="shared" si="216"/>
        <v>415.08464957289158</v>
      </c>
      <c r="K1088" s="7">
        <f t="shared" si="217"/>
        <v>125.94036560224249</v>
      </c>
      <c r="L1088" s="7">
        <f t="shared" si="225"/>
        <v>73.004870858031751</v>
      </c>
      <c r="M1088" s="7">
        <f t="shared" si="224"/>
        <v>139.14519899613137</v>
      </c>
      <c r="N1088" s="7">
        <f t="shared" si="220"/>
        <v>22.558772614709149</v>
      </c>
      <c r="O1088" s="7">
        <f t="shared" si="221"/>
        <v>22.103778513919462</v>
      </c>
      <c r="P1088" s="7">
        <f t="shared" si="222"/>
        <v>50.078164445974167</v>
      </c>
      <c r="Q1088" s="7">
        <f t="shared" si="223"/>
        <v>45.789382642677374</v>
      </c>
    </row>
    <row r="1089" spans="1:17">
      <c r="A1089">
        <v>3839.922</v>
      </c>
      <c r="B1089">
        <v>158.88179016113301</v>
      </c>
      <c r="C1089">
        <v>170.15840148925801</v>
      </c>
      <c r="D1089" s="7">
        <f t="shared" si="212"/>
        <v>18.553771972656023</v>
      </c>
      <c r="E1089" s="7">
        <f t="shared" si="213"/>
        <v>2.6114196777339771</v>
      </c>
      <c r="F1089" s="7">
        <f t="shared" si="214"/>
        <v>418.26813651014947</v>
      </c>
      <c r="G1089" s="7">
        <f t="shared" si="215"/>
        <v>145.13341745495259</v>
      </c>
      <c r="H1089" s="7">
        <f t="shared" si="218"/>
        <v>422.47339081185658</v>
      </c>
      <c r="I1089" s="7">
        <f t="shared" si="219"/>
        <v>134.54644407069617</v>
      </c>
      <c r="J1089" s="7">
        <f t="shared" si="216"/>
        <v>413.00547482118031</v>
      </c>
      <c r="K1089" s="7">
        <f t="shared" si="217"/>
        <v>120.52129806615586</v>
      </c>
      <c r="L1089" s="7">
        <f t="shared" si="225"/>
        <v>89.641433206503237</v>
      </c>
      <c r="M1089" s="7">
        <f t="shared" si="224"/>
        <v>196.70472044867284</v>
      </c>
      <c r="N1089" s="7">
        <f t="shared" si="220"/>
        <v>22.770215750979631</v>
      </c>
      <c r="O1089" s="7">
        <f t="shared" si="221"/>
        <v>22.259919731139039</v>
      </c>
      <c r="P1089" s="7">
        <f t="shared" si="222"/>
        <v>51.522336764899833</v>
      </c>
      <c r="Q1089" s="7">
        <f t="shared" si="223"/>
        <v>46.151638931792277</v>
      </c>
    </row>
    <row r="1090" spans="1:17">
      <c r="A1090">
        <v>3840.931</v>
      </c>
      <c r="B1090">
        <v>158.78465270996099</v>
      </c>
      <c r="C1090">
        <v>170.27064514160199</v>
      </c>
      <c r="D1090" s="7">
        <f t="shared" si="212"/>
        <v>18.359497070311988</v>
      </c>
      <c r="E1090" s="7">
        <f t="shared" si="213"/>
        <v>2.8359069824219318</v>
      </c>
      <c r="F1090" s="7">
        <f t="shared" si="214"/>
        <v>421.71019373028287</v>
      </c>
      <c r="G1090" s="7">
        <f t="shared" si="215"/>
        <v>141.59700528423875</v>
      </c>
      <c r="H1090" s="7">
        <f t="shared" si="218"/>
        <v>421.52286771210976</v>
      </c>
      <c r="I1090" s="7">
        <f t="shared" si="219"/>
        <v>132.52079365976158</v>
      </c>
      <c r="J1090" s="7">
        <f t="shared" si="216"/>
        <v>411.18748923540954</v>
      </c>
      <c r="K1090" s="7">
        <f t="shared" si="217"/>
        <v>129.23066765899716</v>
      </c>
      <c r="L1090" s="7">
        <f t="shared" si="225"/>
        <v>106.82004825663803</v>
      </c>
      <c r="M1090" s="7">
        <f t="shared" si="224"/>
        <v>10.824929100906056</v>
      </c>
      <c r="N1090" s="7">
        <f t="shared" si="220"/>
        <v>22.959390777306663</v>
      </c>
      <c r="O1090" s="7">
        <f t="shared" si="221"/>
        <v>22.396446245813319</v>
      </c>
      <c r="P1090" s="7">
        <f t="shared" si="222"/>
        <v>46.729598143090605</v>
      </c>
      <c r="Q1090" s="7">
        <f t="shared" si="223"/>
        <v>45.569431035650929</v>
      </c>
    </row>
    <row r="1091" spans="1:17">
      <c r="A1091">
        <v>3841.931</v>
      </c>
      <c r="B1091">
        <v>158.78619384765599</v>
      </c>
      <c r="C1091">
        <v>170.07987976074199</v>
      </c>
      <c r="D1091" s="7">
        <f t="shared" ref="D1091:D1154" si="226">D1090-2*(B1090-B1091)</f>
        <v>18.362579345701988</v>
      </c>
      <c r="E1091" s="7">
        <f t="shared" ref="E1091:E1154" si="227">E1090-2*(C1090-C1091)</f>
        <v>2.4543762207019313</v>
      </c>
      <c r="F1091" s="7">
        <f t="shared" si="214"/>
        <v>422.50351928831867</v>
      </c>
      <c r="G1091" s="7">
        <f t="shared" si="215"/>
        <v>137.59298498072246</v>
      </c>
      <c r="H1091" s="7">
        <f t="shared" si="218"/>
        <v>421.66271069027869</v>
      </c>
      <c r="I1091" s="7">
        <f t="shared" si="219"/>
        <v>129.85991631725801</v>
      </c>
      <c r="J1091" s="7">
        <f t="shared" si="216"/>
        <v>411.2165066312981</v>
      </c>
      <c r="K1091" s="7">
        <f t="shared" si="217"/>
        <v>114.2950358140293</v>
      </c>
      <c r="L1091" s="7">
        <f t="shared" si="225"/>
        <v>109.12317924186243</v>
      </c>
      <c r="M1091" s="7">
        <f t="shared" si="224"/>
        <v>242.26550507978914</v>
      </c>
      <c r="N1091" s="7">
        <f t="shared" si="220"/>
        <v>22.963152548009251</v>
      </c>
      <c r="O1091" s="7">
        <f t="shared" si="221"/>
        <v>22.394267106464479</v>
      </c>
      <c r="P1091" s="7">
        <f t="shared" si="222"/>
        <v>52.909539793422198</v>
      </c>
      <c r="Q1091" s="7">
        <f t="shared" si="223"/>
        <v>46.567854940079997</v>
      </c>
    </row>
    <row r="1092" spans="1:17">
      <c r="A1092">
        <v>3842.9369999999999</v>
      </c>
      <c r="B1092">
        <v>158.69671630859401</v>
      </c>
      <c r="C1092">
        <v>170.03636169433599</v>
      </c>
      <c r="D1092" s="7">
        <f t="shared" si="226"/>
        <v>18.183624267578011</v>
      </c>
      <c r="E1092" s="7">
        <f t="shared" si="227"/>
        <v>2.3673400878899429</v>
      </c>
      <c r="F1092" s="7">
        <f t="shared" si="214"/>
        <v>425.23450373853115</v>
      </c>
      <c r="G1092" s="7">
        <f t="shared" si="215"/>
        <v>135.96412029393906</v>
      </c>
      <c r="H1092" s="7">
        <f t="shared" si="218"/>
        <v>421.31468130929892</v>
      </c>
      <c r="I1092" s="7">
        <f t="shared" si="219"/>
        <v>127.88761955228466</v>
      </c>
      <c r="J1092" s="7">
        <f t="shared" si="216"/>
        <v>409.52236744119108</v>
      </c>
      <c r="K1092" s="7">
        <f t="shared" si="217"/>
        <v>110.79572614973968</v>
      </c>
      <c r="L1092" s="7">
        <f t="shared" si="225"/>
        <v>139.05866636396848</v>
      </c>
      <c r="M1092" s="7">
        <f t="shared" si="224"/>
        <v>292.13282008396072</v>
      </c>
      <c r="N1092" s="7">
        <f t="shared" si="220"/>
        <v>23.170005886038712</v>
      </c>
      <c r="O1092" s="7">
        <f t="shared" si="221"/>
        <v>22.521493043132367</v>
      </c>
      <c r="P1092" s="7">
        <f t="shared" si="222"/>
        <v>54.021650799768878</v>
      </c>
      <c r="Q1092" s="7">
        <f t="shared" si="223"/>
        <v>46.801778382629472</v>
      </c>
    </row>
    <row r="1093" spans="1:17">
      <c r="A1093">
        <v>3843.9470000000001</v>
      </c>
      <c r="B1093">
        <v>158.61442565918</v>
      </c>
      <c r="C1093">
        <v>170.00701904296901</v>
      </c>
      <c r="D1093" s="7">
        <f t="shared" si="226"/>
        <v>18.01904296875</v>
      </c>
      <c r="E1093" s="7">
        <f t="shared" si="227"/>
        <v>2.3086547851559658</v>
      </c>
      <c r="F1093" s="7">
        <f t="shared" si="214"/>
        <v>426.45311617349978</v>
      </c>
      <c r="G1093" s="7">
        <f t="shared" si="215"/>
        <v>129.80885023375586</v>
      </c>
      <c r="H1093" s="7">
        <f t="shared" si="218"/>
        <v>420.97216987787135</v>
      </c>
      <c r="I1093" s="7">
        <f t="shared" si="219"/>
        <v>125.03555449017176</v>
      </c>
      <c r="J1093" s="7">
        <f t="shared" si="216"/>
        <v>407.94722094401322</v>
      </c>
      <c r="K1093" s="7">
        <f t="shared" si="217"/>
        <v>108.41635757835584</v>
      </c>
      <c r="L1093" s="7">
        <f t="shared" si="225"/>
        <v>169.64929472961197</v>
      </c>
      <c r="M1093" s="7">
        <f t="shared" si="224"/>
        <v>276.19770599371179</v>
      </c>
      <c r="N1093" s="7">
        <f t="shared" si="220"/>
        <v>23.362626450691828</v>
      </c>
      <c r="O1093" s="7">
        <f t="shared" si="221"/>
        <v>22.639782903648459</v>
      </c>
      <c r="P1093" s="7">
        <f t="shared" si="222"/>
        <v>54.159485122729052</v>
      </c>
      <c r="Q1093" s="7">
        <f t="shared" si="223"/>
        <v>46.960835494091228</v>
      </c>
    </row>
    <row r="1094" spans="1:17">
      <c r="A1094">
        <v>3844.953</v>
      </c>
      <c r="B1094">
        <v>158.648681640625</v>
      </c>
      <c r="C1094">
        <v>169.91201782226599</v>
      </c>
      <c r="D1094" s="7">
        <f t="shared" si="226"/>
        <v>18.08755493164</v>
      </c>
      <c r="E1094" s="7">
        <f t="shared" si="227"/>
        <v>2.1186523437499432</v>
      </c>
      <c r="F1094" s="7">
        <f t="shared" si="214"/>
        <v>423.2780620890149</v>
      </c>
      <c r="G1094" s="7">
        <f t="shared" si="215"/>
        <v>127.88819489182217</v>
      </c>
      <c r="H1094" s="7">
        <f t="shared" si="218"/>
        <v>419.90413694165426</v>
      </c>
      <c r="I1094" s="7">
        <f t="shared" si="219"/>
        <v>123.23270951958011</v>
      </c>
      <c r="J1094" s="7">
        <f t="shared" si="216"/>
        <v>408.60492941751409</v>
      </c>
      <c r="K1094" s="7">
        <f t="shared" si="217"/>
        <v>100.60061686909576</v>
      </c>
      <c r="L1094" s="7">
        <f t="shared" si="225"/>
        <v>127.67209067358588</v>
      </c>
      <c r="M1094" s="7">
        <f t="shared" si="224"/>
        <v>512.21161774010784</v>
      </c>
      <c r="N1094" s="7">
        <f t="shared" si="220"/>
        <v>23.215085650251652</v>
      </c>
      <c r="O1094" s="7">
        <f t="shared" si="221"/>
        <v>22.590390517778285</v>
      </c>
      <c r="P1094" s="7">
        <f t="shared" si="222"/>
        <v>58.165611683822732</v>
      </c>
      <c r="Q1094" s="7">
        <f t="shared" si="223"/>
        <v>47.483305680551659</v>
      </c>
    </row>
    <row r="1095" spans="1:17">
      <c r="A1095">
        <v>3845.9650000000001</v>
      </c>
      <c r="B1095">
        <v>158.61656188964801</v>
      </c>
      <c r="C1095">
        <v>169.99285888671901</v>
      </c>
      <c r="D1095" s="7">
        <f t="shared" si="226"/>
        <v>18.023315429686022</v>
      </c>
      <c r="E1095" s="7">
        <f t="shared" si="227"/>
        <v>2.2803344726559658</v>
      </c>
      <c r="F1095" s="7">
        <f t="shared" si="214"/>
        <v>423.50686762988437</v>
      </c>
      <c r="G1095" s="7">
        <f t="shared" si="215"/>
        <v>120.3198279824573</v>
      </c>
      <c r="H1095" s="7">
        <f t="shared" si="218"/>
        <v>418.46247548320872</v>
      </c>
      <c r="I1095" s="7">
        <f t="shared" si="219"/>
        <v>120.46490230277959</v>
      </c>
      <c r="J1095" s="7">
        <f t="shared" si="216"/>
        <v>407.98832024501519</v>
      </c>
      <c r="K1095" s="7">
        <f t="shared" si="217"/>
        <v>107.2623285712726</v>
      </c>
      <c r="L1095" s="7">
        <f t="shared" si="225"/>
        <v>109.707927953777</v>
      </c>
      <c r="M1095" s="7">
        <f t="shared" si="224"/>
        <v>174.30795313587834</v>
      </c>
      <c r="N1095" s="7">
        <f t="shared" si="220"/>
        <v>23.217841196629305</v>
      </c>
      <c r="O1095" s="7">
        <f t="shared" si="221"/>
        <v>22.636696441156531</v>
      </c>
      <c r="P1095" s="7">
        <f t="shared" si="222"/>
        <v>52.827733715076867</v>
      </c>
      <c r="Q1095" s="7">
        <f t="shared" si="223"/>
        <v>47.03798054955567</v>
      </c>
    </row>
    <row r="1096" spans="1:17">
      <c r="A1096">
        <v>3846.9789999999998</v>
      </c>
      <c r="B1096">
        <v>158.52952575683599</v>
      </c>
      <c r="C1096">
        <v>169.95037841796901</v>
      </c>
      <c r="D1096" s="7">
        <f t="shared" si="226"/>
        <v>17.849243164061988</v>
      </c>
      <c r="E1096" s="7">
        <f t="shared" si="227"/>
        <v>2.1953735351559658</v>
      </c>
      <c r="F1096" s="7">
        <f t="shared" si="214"/>
        <v>422.37008916799567</v>
      </c>
      <c r="G1096" s="7">
        <f t="shared" si="215"/>
        <v>116.6644339049879</v>
      </c>
      <c r="H1096" s="7">
        <f t="shared" si="218"/>
        <v>417.93653046974345</v>
      </c>
      <c r="I1096" s="7">
        <f t="shared" si="219"/>
        <v>117.15299829011022</v>
      </c>
      <c r="J1096" s="7">
        <f t="shared" si="216"/>
        <v>406.30469397868563</v>
      </c>
      <c r="K1096" s="7">
        <f t="shared" si="217"/>
        <v>103.77737946376419</v>
      </c>
      <c r="L1096" s="7">
        <f t="shared" si="225"/>
        <v>135.29962015470409</v>
      </c>
      <c r="M1096" s="7">
        <f t="shared" si="224"/>
        <v>178.90717898770228</v>
      </c>
      <c r="N1096" s="7">
        <f t="shared" si="220"/>
        <v>23.414804013159781</v>
      </c>
      <c r="O1096" s="7">
        <f t="shared" si="221"/>
        <v>22.763132881552501</v>
      </c>
      <c r="P1096" s="7">
        <f t="shared" si="222"/>
        <v>53.363583196236043</v>
      </c>
      <c r="Q1096" s="7">
        <f t="shared" si="223"/>
        <v>47.270944011079891</v>
      </c>
    </row>
    <row r="1097" spans="1:17">
      <c r="A1097">
        <v>3847.9929999999999</v>
      </c>
      <c r="B1097">
        <v>158.399978637695</v>
      </c>
      <c r="C1097">
        <v>170.09274291992199</v>
      </c>
      <c r="D1097" s="7">
        <f t="shared" si="226"/>
        <v>17.590148925779999</v>
      </c>
      <c r="E1097" s="7">
        <f t="shared" si="227"/>
        <v>2.4801025390619316</v>
      </c>
      <c r="F1097" s="7">
        <f t="shared" si="214"/>
        <v>423.78480149530373</v>
      </c>
      <c r="G1097" s="7">
        <f t="shared" si="215"/>
        <v>112.2609363945336</v>
      </c>
      <c r="H1097" s="7">
        <f t="shared" si="218"/>
        <v>416.46236429474061</v>
      </c>
      <c r="I1097" s="7">
        <f t="shared" si="219"/>
        <v>115.083241627975</v>
      </c>
      <c r="J1097" s="7">
        <f t="shared" si="216"/>
        <v>403.76361314386497</v>
      </c>
      <c r="K1097" s="7">
        <f t="shared" si="217"/>
        <v>115.32268094032459</v>
      </c>
      <c r="L1097" s="7">
        <f t="shared" si="225"/>
        <v>161.2582807918653</v>
      </c>
      <c r="M1097" s="7">
        <f t="shared" si="224"/>
        <v>5.7331184298443957E-2</v>
      </c>
      <c r="N1097" s="7">
        <f t="shared" si="220"/>
        <v>23.675886204941463</v>
      </c>
      <c r="O1097" s="7">
        <f t="shared" si="221"/>
        <v>22.953962177779623</v>
      </c>
      <c r="P1097" s="7">
        <f t="shared" si="222"/>
        <v>46.402614333641154</v>
      </c>
      <c r="Q1097" s="7">
        <f t="shared" si="223"/>
        <v>46.499158451708205</v>
      </c>
    </row>
    <row r="1098" spans="1:17">
      <c r="A1098">
        <v>3849.002</v>
      </c>
      <c r="B1098">
        <v>158.28434753418</v>
      </c>
      <c r="C1098">
        <v>169.992599487305</v>
      </c>
      <c r="D1098" s="7">
        <f t="shared" si="226"/>
        <v>17.35888671875</v>
      </c>
      <c r="E1098" s="7">
        <f t="shared" si="227"/>
        <v>2.2798156738279545</v>
      </c>
      <c r="F1098" s="7">
        <f t="shared" si="214"/>
        <v>424.06924955841515</v>
      </c>
      <c r="G1098" s="7">
        <f t="shared" si="215"/>
        <v>114.87860047734445</v>
      </c>
      <c r="H1098" s="7">
        <f t="shared" si="218"/>
        <v>414.73460260964856</v>
      </c>
      <c r="I1098" s="7">
        <f t="shared" si="219"/>
        <v>111.55697289573422</v>
      </c>
      <c r="J1098" s="7">
        <f t="shared" si="216"/>
        <v>401.45923925241658</v>
      </c>
      <c r="K1098" s="7">
        <f t="shared" si="217"/>
        <v>107.24115258761645</v>
      </c>
      <c r="L1098" s="7">
        <f t="shared" si="225"/>
        <v>176.23527226653758</v>
      </c>
      <c r="M1098" s="7">
        <f t="shared" si="224"/>
        <v>18.626304931961716</v>
      </c>
      <c r="N1098" s="7">
        <f t="shared" si="220"/>
        <v>23.891774243890755</v>
      </c>
      <c r="O1098" s="7">
        <f t="shared" si="221"/>
        <v>23.127015329778324</v>
      </c>
      <c r="P1098" s="7">
        <f t="shared" si="222"/>
        <v>48.932452819057524</v>
      </c>
      <c r="Q1098" s="7">
        <f t="shared" si="223"/>
        <v>47.039396131333632</v>
      </c>
    </row>
    <row r="1099" spans="1:17">
      <c r="A1099">
        <v>3850.01</v>
      </c>
      <c r="B1099">
        <v>158.285720825195</v>
      </c>
      <c r="C1099">
        <v>169.997482299805</v>
      </c>
      <c r="D1099" s="7">
        <f t="shared" si="226"/>
        <v>17.361633300779999</v>
      </c>
      <c r="E1099" s="7">
        <f t="shared" si="227"/>
        <v>2.2895812988279545</v>
      </c>
      <c r="F1099" s="7">
        <f t="shared" si="214"/>
        <v>424.22151799608889</v>
      </c>
      <c r="G1099" s="7">
        <f t="shared" si="215"/>
        <v>115.73652951097567</v>
      </c>
      <c r="H1099" s="7">
        <f t="shared" si="218"/>
        <v>412.25097977327857</v>
      </c>
      <c r="I1099" s="7">
        <f t="shared" si="219"/>
        <v>111.38301418525062</v>
      </c>
      <c r="J1099" s="7">
        <f t="shared" si="216"/>
        <v>401.4868109747735</v>
      </c>
      <c r="K1099" s="7">
        <f t="shared" si="217"/>
        <v>107.63954565158319</v>
      </c>
      <c r="L1099" s="7">
        <f t="shared" si="225"/>
        <v>115.86732992271004</v>
      </c>
      <c r="M1099" s="7">
        <f t="shared" si="224"/>
        <v>14.013556662558141</v>
      </c>
      <c r="N1099" s="7">
        <f t="shared" si="220"/>
        <v>23.744942231601996</v>
      </c>
      <c r="O1099" s="7">
        <f t="shared" si="221"/>
        <v>23.124944757169594</v>
      </c>
      <c r="P1099" s="7">
        <f t="shared" si="222"/>
        <v>48.647765529124477</v>
      </c>
      <c r="Q1099" s="7">
        <f t="shared" si="223"/>
        <v>47.012764170760953</v>
      </c>
    </row>
    <row r="1100" spans="1:17">
      <c r="A1100">
        <v>3851.0239999999999</v>
      </c>
      <c r="B1100">
        <v>158.252685546875</v>
      </c>
      <c r="C1100">
        <v>169.96633911132801</v>
      </c>
      <c r="D1100" s="7">
        <f t="shared" si="226"/>
        <v>17.29556274414</v>
      </c>
      <c r="E1100" s="7">
        <f t="shared" si="227"/>
        <v>2.2272949218739768</v>
      </c>
      <c r="F1100" s="7">
        <f t="shared" si="214"/>
        <v>422.090466232827</v>
      </c>
      <c r="G1100" s="7">
        <f t="shared" si="215"/>
        <v>114.23860247444722</v>
      </c>
      <c r="H1100" s="7">
        <f t="shared" si="218"/>
        <v>411.08530256713868</v>
      </c>
      <c r="I1100" s="7">
        <f t="shared" si="219"/>
        <v>109.32698310843439</v>
      </c>
      <c r="J1100" s="7">
        <f t="shared" si="216"/>
        <v>400.82218585029869</v>
      </c>
      <c r="K1100" s="7">
        <f t="shared" si="217"/>
        <v>105.0907797701184</v>
      </c>
      <c r="L1100" s="7">
        <f t="shared" si="225"/>
        <v>105.33156474348043</v>
      </c>
      <c r="M1100" s="7">
        <f t="shared" si="224"/>
        <v>17.945418723559523</v>
      </c>
      <c r="N1100" s="7">
        <f t="shared" si="220"/>
        <v>23.768252507795427</v>
      </c>
      <c r="O1100" s="7">
        <f t="shared" si="221"/>
        <v>23.174856567538015</v>
      </c>
      <c r="P1100" s="7">
        <f t="shared" si="222"/>
        <v>49.085095123572614</v>
      </c>
      <c r="Q1100" s="7">
        <f t="shared" si="223"/>
        <v>47.18314523058234</v>
      </c>
    </row>
    <row r="1101" spans="1:17">
      <c r="A1101">
        <v>3852.0239999999999</v>
      </c>
      <c r="B1101">
        <v>158.237380981445</v>
      </c>
      <c r="C1101">
        <v>169.921798706055</v>
      </c>
      <c r="D1101" s="7">
        <f t="shared" si="226"/>
        <v>17.264953613279999</v>
      </c>
      <c r="E1101" s="7">
        <f t="shared" si="227"/>
        <v>2.1382141113279545</v>
      </c>
      <c r="F1101" s="7">
        <f t="shared" si="214"/>
        <v>419.34399116652105</v>
      </c>
      <c r="G1101" s="7">
        <f t="shared" si="215"/>
        <v>115.2163580390186</v>
      </c>
      <c r="H1101" s="7">
        <f t="shared" si="218"/>
        <v>410.13402302442449</v>
      </c>
      <c r="I1101" s="7">
        <f t="shared" si="219"/>
        <v>106.10563344153975</v>
      </c>
      <c r="J1101" s="7">
        <f t="shared" si="216"/>
        <v>400.51330526228668</v>
      </c>
      <c r="K1101" s="7">
        <f t="shared" si="217"/>
        <v>101.41331078967853</v>
      </c>
      <c r="L1101" s="7">
        <f t="shared" si="225"/>
        <v>92.558210258714041</v>
      </c>
      <c r="M1101" s="7">
        <f t="shared" si="224"/>
        <v>22.017891869169894</v>
      </c>
      <c r="N1101" s="7">
        <f t="shared" si="220"/>
        <v>23.755292496642113</v>
      </c>
      <c r="O1101" s="7">
        <f t="shared" si="221"/>
        <v>23.198052785627905</v>
      </c>
      <c r="P1101" s="7">
        <f t="shared" si="222"/>
        <v>49.623483859454105</v>
      </c>
      <c r="Q1101" s="7">
        <f t="shared" si="223"/>
        <v>47.428978348054677</v>
      </c>
    </row>
    <row r="1102" spans="1:17">
      <c r="A1102">
        <v>3853.0309999999999</v>
      </c>
      <c r="B1102">
        <v>158.10707092285199</v>
      </c>
      <c r="C1102">
        <v>169.77169799804699</v>
      </c>
      <c r="D1102" s="7">
        <f t="shared" si="226"/>
        <v>17.004333496093977</v>
      </c>
      <c r="E1102" s="7">
        <f t="shared" si="227"/>
        <v>1.8380126953119316</v>
      </c>
      <c r="F1102" s="7">
        <f t="shared" si="214"/>
        <v>417.46847791421078</v>
      </c>
      <c r="G1102" s="7">
        <f t="shared" si="215"/>
        <v>103.04530404658144</v>
      </c>
      <c r="H1102" s="7">
        <f t="shared" si="218"/>
        <v>409.45689945795351</v>
      </c>
      <c r="I1102" s="7">
        <f t="shared" si="219"/>
        <v>103.62640905464859</v>
      </c>
      <c r="J1102" s="7">
        <f t="shared" si="216"/>
        <v>397.8580939974222</v>
      </c>
      <c r="K1102" s="7">
        <f t="shared" si="217"/>
        <v>88.733064708650986</v>
      </c>
      <c r="L1102" s="7">
        <f t="shared" si="225"/>
        <v>134.53228811125092</v>
      </c>
      <c r="M1102" s="7">
        <f t="shared" si="224"/>
        <v>221.81170580845881</v>
      </c>
      <c r="N1102" s="7">
        <f t="shared" si="220"/>
        <v>24.079561810053232</v>
      </c>
      <c r="O1102" s="7">
        <f t="shared" si="221"/>
        <v>23.397453013304709</v>
      </c>
      <c r="P1102" s="7">
        <f t="shared" si="222"/>
        <v>56.379593742175985</v>
      </c>
      <c r="Q1102" s="7">
        <f t="shared" si="223"/>
        <v>48.276633200072638</v>
      </c>
    </row>
    <row r="1103" spans="1:17">
      <c r="A1103">
        <v>3854.0320000000002</v>
      </c>
      <c r="B1103">
        <v>158.01972961425801</v>
      </c>
      <c r="C1103">
        <v>169.82911682128901</v>
      </c>
      <c r="D1103" s="7">
        <f t="shared" si="226"/>
        <v>16.829650878906023</v>
      </c>
      <c r="E1103" s="7">
        <f t="shared" si="227"/>
        <v>1.9528503417959655</v>
      </c>
      <c r="F1103" s="7">
        <f t="shared" si="214"/>
        <v>413.33764058786085</v>
      </c>
      <c r="G1103" s="7">
        <f t="shared" si="215"/>
        <v>108.62721273310677</v>
      </c>
      <c r="H1103" s="7">
        <f t="shared" si="218"/>
        <v>408.05132490792113</v>
      </c>
      <c r="I1103" s="7">
        <f t="shared" si="219"/>
        <v>101.96104254356018</v>
      </c>
      <c r="J1103" s="7">
        <f t="shared" si="216"/>
        <v>396.05271994074343</v>
      </c>
      <c r="K1103" s="7">
        <f t="shared" si="217"/>
        <v>93.636871991229953</v>
      </c>
      <c r="L1103" s="7">
        <f t="shared" si="225"/>
        <v>143.96652115838134</v>
      </c>
      <c r="M1103" s="7">
        <f t="shared" si="224"/>
        <v>69.291815384281762</v>
      </c>
      <c r="N1103" s="7">
        <f t="shared" si="220"/>
        <v>24.245976808667209</v>
      </c>
      <c r="O1103" s="7">
        <f t="shared" si="221"/>
        <v>23.533032431299493</v>
      </c>
      <c r="P1103" s="7">
        <f t="shared" si="222"/>
        <v>52.211396009891018</v>
      </c>
      <c r="Q1103" s="7">
        <f t="shared" si="223"/>
        <v>47.948821262522102</v>
      </c>
    </row>
    <row r="1104" spans="1:17">
      <c r="A1104">
        <v>3855.0320000000002</v>
      </c>
      <c r="B1104">
        <v>157.97476196289099</v>
      </c>
      <c r="C1104">
        <v>169.77941894531301</v>
      </c>
      <c r="D1104" s="7">
        <f t="shared" si="226"/>
        <v>16.739715576171989</v>
      </c>
      <c r="E1104" s="7">
        <f t="shared" si="227"/>
        <v>1.8534545898439774</v>
      </c>
      <c r="F1104" s="7">
        <f t="shared" si="214"/>
        <v>412.36019724462244</v>
      </c>
      <c r="G1104" s="7">
        <f t="shared" si="215"/>
        <v>101.57513656003741</v>
      </c>
      <c r="H1104" s="7">
        <f t="shared" si="218"/>
        <v>406.30181183157674</v>
      </c>
      <c r="I1104" s="7">
        <f t="shared" si="219"/>
        <v>98.218200718772863</v>
      </c>
      <c r="J1104" s="7">
        <f t="shared" si="216"/>
        <v>395.11504003119421</v>
      </c>
      <c r="K1104" s="7">
        <f t="shared" si="217"/>
        <v>89.396364198886957</v>
      </c>
      <c r="L1104" s="7">
        <f t="shared" si="225"/>
        <v>125.1438633138338</v>
      </c>
      <c r="M1104" s="7">
        <f t="shared" si="224"/>
        <v>77.824799583592679</v>
      </c>
      <c r="N1104" s="7">
        <f t="shared" si="220"/>
        <v>24.271727317154884</v>
      </c>
      <c r="O1104" s="7">
        <f t="shared" si="221"/>
        <v>23.603450024779242</v>
      </c>
      <c r="P1104" s="7">
        <f t="shared" si="222"/>
        <v>52.991964980939088</v>
      </c>
      <c r="Q1104" s="7">
        <f t="shared" si="223"/>
        <v>48.232292654341364</v>
      </c>
    </row>
    <row r="1105" spans="1:17">
      <c r="A1105">
        <v>3856.0419999999999</v>
      </c>
      <c r="B1105">
        <v>157.927810668945</v>
      </c>
      <c r="C1105">
        <v>169.81649780273401</v>
      </c>
      <c r="D1105" s="7">
        <f t="shared" si="226"/>
        <v>16.645812988279999</v>
      </c>
      <c r="E1105" s="7">
        <f t="shared" si="227"/>
        <v>1.9276123046859652</v>
      </c>
      <c r="F1105" s="7">
        <f t="shared" ref="F1105:F1168" si="228">(-SLOPE(B1091:B1120,A1091:A1120)*3600-$AA$2)*2</f>
        <v>413.85480753748936</v>
      </c>
      <c r="G1105" s="7">
        <f t="shared" ref="G1105:G1168" si="229">(-SLOPE(C1091:C1120,A1091:A1120)*3600-$AB$2)*2</f>
        <v>91.781693578968813</v>
      </c>
      <c r="H1105" s="7">
        <f t="shared" si="218"/>
        <v>406.34882709225258</v>
      </c>
      <c r="I1105" s="7">
        <f t="shared" si="219"/>
        <v>95.961494964478646</v>
      </c>
      <c r="J1105" s="7">
        <f t="shared" si="216"/>
        <v>394.1299894112737</v>
      </c>
      <c r="K1105" s="7">
        <f t="shared" si="217"/>
        <v>92.564873357119353</v>
      </c>
      <c r="L1105" s="7">
        <f t="shared" si="225"/>
        <v>149.29999427410931</v>
      </c>
      <c r="M1105" s="7">
        <f t="shared" si="224"/>
        <v>11.537038343580029</v>
      </c>
      <c r="N1105" s="7">
        <f t="shared" si="220"/>
        <v>24.411473766907935</v>
      </c>
      <c r="O1105" s="7">
        <f t="shared" si="221"/>
        <v>23.677425049096318</v>
      </c>
      <c r="P1105" s="7">
        <f t="shared" si="222"/>
        <v>49.782570245686465</v>
      </c>
      <c r="Q1105" s="7">
        <f t="shared" si="223"/>
        <v>48.020482714338897</v>
      </c>
    </row>
    <row r="1106" spans="1:17">
      <c r="A1106">
        <v>3857.049</v>
      </c>
      <c r="B1106">
        <v>157.84428405761699</v>
      </c>
      <c r="C1106">
        <v>169.87236022949199</v>
      </c>
      <c r="D1106" s="7">
        <f t="shared" si="226"/>
        <v>16.478759765623977</v>
      </c>
      <c r="E1106" s="7">
        <f t="shared" si="227"/>
        <v>2.0393371582019313</v>
      </c>
      <c r="F1106" s="7">
        <f t="shared" si="228"/>
        <v>413.41868290643617</v>
      </c>
      <c r="G1106" s="7">
        <f t="shared" si="229"/>
        <v>89.007124538345664</v>
      </c>
      <c r="H1106" s="7">
        <f t="shared" si="218"/>
        <v>404.74571516861005</v>
      </c>
      <c r="I1106" s="7">
        <f t="shared" si="219"/>
        <v>94.654475916722419</v>
      </c>
      <c r="J1106" s="7">
        <f t="shared" si="216"/>
        <v>392.36223051696084</v>
      </c>
      <c r="K1106" s="7">
        <f t="shared" si="217"/>
        <v>97.286299128797282</v>
      </c>
      <c r="L1106" s="7">
        <f t="shared" si="225"/>
        <v>153.35069211763161</v>
      </c>
      <c r="M1106" s="7">
        <f t="shared" si="224"/>
        <v>6.926493419616051</v>
      </c>
      <c r="N1106" s="7">
        <f t="shared" si="220"/>
        <v>24.561661249103363</v>
      </c>
      <c r="O1106" s="7">
        <f t="shared" si="221"/>
        <v>23.810179655356109</v>
      </c>
      <c r="P1106" s="7">
        <f t="shared" si="222"/>
        <v>46.414333959460919</v>
      </c>
      <c r="Q1106" s="7">
        <f t="shared" si="223"/>
        <v>47.704862698904535</v>
      </c>
    </row>
    <row r="1107" spans="1:17">
      <c r="A1107">
        <v>3858.056</v>
      </c>
      <c r="B1107">
        <v>157.79931640625</v>
      </c>
      <c r="C1107">
        <v>169.75109863281301</v>
      </c>
      <c r="D1107" s="7">
        <f t="shared" si="226"/>
        <v>16.38882446289</v>
      </c>
      <c r="E1107" s="7">
        <f t="shared" si="227"/>
        <v>1.7968139648439774</v>
      </c>
      <c r="F1107" s="7">
        <f t="shared" si="228"/>
        <v>413.95536063290376</v>
      </c>
      <c r="G1107" s="7">
        <f t="shared" si="229"/>
        <v>88.578548825260569</v>
      </c>
      <c r="H1107" s="7">
        <f t="shared" si="218"/>
        <v>404.7307153748925</v>
      </c>
      <c r="I1107" s="7">
        <f t="shared" si="219"/>
        <v>92.300325361271518</v>
      </c>
      <c r="J1107" s="7">
        <f t="shared" si="216"/>
        <v>391.4023007175486</v>
      </c>
      <c r="K1107" s="7">
        <f t="shared" si="217"/>
        <v>86.957410106232686</v>
      </c>
      <c r="L1107" s="7">
        <f t="shared" si="225"/>
        <v>177.64663727809969</v>
      </c>
      <c r="M1107" s="7">
        <f t="shared" si="224"/>
        <v>28.546743422526671</v>
      </c>
      <c r="N1107" s="7">
        <f t="shared" si="220"/>
        <v>24.695530560556289</v>
      </c>
      <c r="O1107" s="7">
        <f t="shared" si="221"/>
        <v>23.882268164127304</v>
      </c>
      <c r="P1107" s="7">
        <f t="shared" si="222"/>
        <v>51.368882459284663</v>
      </c>
      <c r="Q1107" s="7">
        <f t="shared" si="223"/>
        <v>48.395332965805089</v>
      </c>
    </row>
    <row r="1108" spans="1:17">
      <c r="A1108">
        <v>3859.0569999999998</v>
      </c>
      <c r="B1108">
        <v>157.76062011718801</v>
      </c>
      <c r="C1108">
        <v>169.87828063964801</v>
      </c>
      <c r="D1108" s="7">
        <f t="shared" si="226"/>
        <v>16.311431884766023</v>
      </c>
      <c r="E1108" s="7">
        <f t="shared" si="227"/>
        <v>2.0511779785139765</v>
      </c>
      <c r="F1108" s="7">
        <f t="shared" si="228"/>
        <v>415.42403268806737</v>
      </c>
      <c r="G1108" s="7">
        <f t="shared" si="229"/>
        <v>87.58323088698657</v>
      </c>
      <c r="H1108" s="7">
        <f t="shared" si="218"/>
        <v>404.43095244012051</v>
      </c>
      <c r="I1108" s="7">
        <f t="shared" si="219"/>
        <v>90.31439916376155</v>
      </c>
      <c r="J1108" s="7">
        <f t="shared" si="216"/>
        <v>390.57158109748275</v>
      </c>
      <c r="K1108" s="7">
        <f t="shared" si="217"/>
        <v>97.783050273965884</v>
      </c>
      <c r="L1108" s="7">
        <f t="shared" si="225"/>
        <v>192.08217401312871</v>
      </c>
      <c r="M1108" s="7">
        <f t="shared" si="224"/>
        <v>55.780749405956435</v>
      </c>
      <c r="N1108" s="7">
        <f t="shared" si="220"/>
        <v>24.794325556288943</v>
      </c>
      <c r="O1108" s="7">
        <f t="shared" si="221"/>
        <v>23.944653287137534</v>
      </c>
      <c r="P1108" s="7">
        <f t="shared" si="222"/>
        <v>44.030503500818547</v>
      </c>
      <c r="Q1108" s="7">
        <f t="shared" si="223"/>
        <v>47.671655652625077</v>
      </c>
    </row>
    <row r="1109" spans="1:17">
      <c r="A1109">
        <v>3860.06</v>
      </c>
      <c r="B1109">
        <v>157.74456787109401</v>
      </c>
      <c r="C1109">
        <v>169.78199768066401</v>
      </c>
      <c r="D1109" s="7">
        <f t="shared" si="226"/>
        <v>16.279327392578011</v>
      </c>
      <c r="E1109" s="7">
        <f t="shared" si="227"/>
        <v>1.8586120605459655</v>
      </c>
      <c r="F1109" s="7">
        <f t="shared" si="228"/>
        <v>411.34774445647639</v>
      </c>
      <c r="G1109" s="7">
        <f t="shared" si="229"/>
        <v>89.570604469978818</v>
      </c>
      <c r="H1109" s="7">
        <f t="shared" si="218"/>
        <v>402.91801446335916</v>
      </c>
      <c r="I1109" s="7">
        <f t="shared" si="219"/>
        <v>87.654536584334124</v>
      </c>
      <c r="J1109" s="7">
        <f t="shared" si="216"/>
        <v>390.22570161483384</v>
      </c>
      <c r="K1109" s="7">
        <f t="shared" si="217"/>
        <v>89.617629635006239</v>
      </c>
      <c r="L1109" s="7">
        <f t="shared" si="225"/>
        <v>161.09480544484089</v>
      </c>
      <c r="M1109" s="7">
        <f t="shared" si="224"/>
        <v>3.8537343255971481</v>
      </c>
      <c r="N1109" s="7">
        <f t="shared" si="220"/>
        <v>24.750286344573148</v>
      </c>
      <c r="O1109" s="7">
        <f t="shared" si="221"/>
        <v>23.970628036680655</v>
      </c>
      <c r="P1109" s="7">
        <f t="shared" si="222"/>
        <v>47.161286879084216</v>
      </c>
      <c r="Q1109" s="7">
        <f t="shared" si="223"/>
        <v>48.21750140192308</v>
      </c>
    </row>
    <row r="1110" spans="1:17">
      <c r="A1110">
        <v>3861.0709999999999</v>
      </c>
      <c r="B1110">
        <v>157.63993835449199</v>
      </c>
      <c r="C1110">
        <v>169.8193359375</v>
      </c>
      <c r="D1110" s="7">
        <f t="shared" si="226"/>
        <v>16.070068359373977</v>
      </c>
      <c r="E1110" s="7">
        <f t="shared" si="227"/>
        <v>1.9332885742179542</v>
      </c>
      <c r="F1110" s="7">
        <f t="shared" si="228"/>
        <v>402.98483515334129</v>
      </c>
      <c r="G1110" s="7">
        <f t="shared" si="229"/>
        <v>85.016844794830803</v>
      </c>
      <c r="H1110" s="7">
        <f t="shared" si="218"/>
        <v>400.59266862245221</v>
      </c>
      <c r="I1110" s="7">
        <f t="shared" si="219"/>
        <v>84.631347385173015</v>
      </c>
      <c r="J1110" s="7">
        <f t="shared" si="216"/>
        <v>387.95272098119085</v>
      </c>
      <c r="K1110" s="7">
        <f t="shared" si="217"/>
        <v>92.806255031390279</v>
      </c>
      <c r="L1110" s="7">
        <f t="shared" si="225"/>
        <v>159.76827637382857</v>
      </c>
      <c r="M1110" s="7">
        <f t="shared" si="224"/>
        <v>66.82911502418149</v>
      </c>
      <c r="N1110" s="7">
        <f t="shared" si="220"/>
        <v>24.92787582877822</v>
      </c>
      <c r="O1110" s="7">
        <f t="shared" si="221"/>
        <v>24.141323627593074</v>
      </c>
      <c r="P1110" s="7">
        <f t="shared" si="222"/>
        <v>43.775848320733871</v>
      </c>
      <c r="Q1110" s="7">
        <f t="shared" si="223"/>
        <v>48.00434672249169</v>
      </c>
    </row>
    <row r="1111" spans="1:17">
      <c r="A1111">
        <v>3862.076</v>
      </c>
      <c r="B1111">
        <v>157.65493774414099</v>
      </c>
      <c r="C1111">
        <v>169.81083679199199</v>
      </c>
      <c r="D1111" s="7">
        <f t="shared" si="226"/>
        <v>16.100067138671989</v>
      </c>
      <c r="E1111" s="7">
        <f t="shared" si="227"/>
        <v>1.9162902832019313</v>
      </c>
      <c r="F1111" s="7">
        <f t="shared" si="228"/>
        <v>400.70356272670421</v>
      </c>
      <c r="G1111" s="7">
        <f t="shared" si="229"/>
        <v>81.034375728274483</v>
      </c>
      <c r="H1111" s="7">
        <f t="shared" si="218"/>
        <v>399.72140693743899</v>
      </c>
      <c r="I1111" s="7">
        <f t="shared" si="219"/>
        <v>81.291931270942598</v>
      </c>
      <c r="J1111" s="7">
        <f t="shared" si="216"/>
        <v>388.28055471898625</v>
      </c>
      <c r="K1111" s="7">
        <f t="shared" si="217"/>
        <v>92.082922790690262</v>
      </c>
      <c r="L1111" s="7">
        <f t="shared" si="225"/>
        <v>130.89309948447482</v>
      </c>
      <c r="M1111" s="7">
        <f t="shared" si="224"/>
        <v>116.44549797926599</v>
      </c>
      <c r="N1111" s="7">
        <f t="shared" si="220"/>
        <v>24.827313047491423</v>
      </c>
      <c r="O1111" s="7">
        <f t="shared" si="221"/>
        <v>24.116704071770318</v>
      </c>
      <c r="P1111" s="7">
        <f t="shared" si="222"/>
        <v>42.421512013885405</v>
      </c>
      <c r="Q1111" s="7">
        <f t="shared" si="223"/>
        <v>48.052700364805283</v>
      </c>
    </row>
    <row r="1112" spans="1:17">
      <c r="A1112">
        <v>3863.0909999999999</v>
      </c>
      <c r="B1112">
        <v>157.50825500488301</v>
      </c>
      <c r="C1112">
        <v>169.86849975585901</v>
      </c>
      <c r="D1112" s="7">
        <f t="shared" si="226"/>
        <v>15.806701660156023</v>
      </c>
      <c r="E1112" s="7">
        <f t="shared" si="227"/>
        <v>2.0316162109359652</v>
      </c>
      <c r="F1112" s="7">
        <f t="shared" si="228"/>
        <v>394.63943549621678</v>
      </c>
      <c r="G1112" s="7">
        <f t="shared" si="229"/>
        <v>71.244692076650495</v>
      </c>
      <c r="H1112" s="7">
        <f t="shared" si="218"/>
        <v>398.8732309223256</v>
      </c>
      <c r="I1112" s="7">
        <f t="shared" si="219"/>
        <v>78.557765843332803</v>
      </c>
      <c r="J1112" s="7">
        <f t="shared" si="216"/>
        <v>385.04559487127932</v>
      </c>
      <c r="K1112" s="7">
        <f t="shared" si="217"/>
        <v>96.962013730420111</v>
      </c>
      <c r="L1112" s="7">
        <f t="shared" si="225"/>
        <v>191.20351876019487</v>
      </c>
      <c r="M1112" s="7">
        <f t="shared" si="224"/>
        <v>338.71634028935767</v>
      </c>
      <c r="N1112" s="7">
        <f t="shared" si="220"/>
        <v>25.234437866804683</v>
      </c>
      <c r="O1112" s="7">
        <f t="shared" si="221"/>
        <v>24.359642077756448</v>
      </c>
      <c r="P1112" s="7">
        <f t="shared" si="222"/>
        <v>38.667621089290904</v>
      </c>
      <c r="Q1112" s="7">
        <f t="shared" si="223"/>
        <v>47.726540676572832</v>
      </c>
    </row>
    <row r="1113" spans="1:17">
      <c r="A1113">
        <v>3864.1039999999998</v>
      </c>
      <c r="B1113">
        <v>157.457931518555</v>
      </c>
      <c r="C1113">
        <v>169.77375793457</v>
      </c>
      <c r="D1113" s="7">
        <f t="shared" si="226"/>
        <v>15.7060546875</v>
      </c>
      <c r="E1113" s="7">
        <f t="shared" si="227"/>
        <v>1.8421325683579539</v>
      </c>
      <c r="F1113" s="7">
        <f t="shared" si="228"/>
        <v>394.22909773362437</v>
      </c>
      <c r="G1113" s="7">
        <f t="shared" si="229"/>
        <v>63.309560262545403</v>
      </c>
      <c r="H1113" s="7">
        <f t="shared" si="218"/>
        <v>397.68192455607942</v>
      </c>
      <c r="I1113" s="7">
        <f t="shared" si="219"/>
        <v>77.70678933872243</v>
      </c>
      <c r="J1113" s="7">
        <f t="shared" si="216"/>
        <v>383.92068673568411</v>
      </c>
      <c r="K1113" s="7">
        <f t="shared" si="217"/>
        <v>88.910151217898218</v>
      </c>
      <c r="L1113" s="7">
        <f t="shared" si="225"/>
        <v>189.37166634947823</v>
      </c>
      <c r="M1113" s="7">
        <f t="shared" si="224"/>
        <v>125.51531739576923</v>
      </c>
      <c r="N1113" s="7">
        <f t="shared" si="220"/>
        <v>25.320294145708221</v>
      </c>
      <c r="O1113" s="7">
        <f t="shared" si="221"/>
        <v>24.444120078178234</v>
      </c>
      <c r="P1113" s="7">
        <f t="shared" si="222"/>
        <v>42.183060368987974</v>
      </c>
      <c r="Q1113" s="7">
        <f t="shared" si="223"/>
        <v>48.264795240633106</v>
      </c>
    </row>
    <row r="1114" spans="1:17">
      <c r="A1114">
        <v>3865.1089999999999</v>
      </c>
      <c r="B1114">
        <v>157.38298034668</v>
      </c>
      <c r="C1114">
        <v>169.73693847656301</v>
      </c>
      <c r="D1114" s="7">
        <f t="shared" si="226"/>
        <v>15.55615234375</v>
      </c>
      <c r="E1114" s="7">
        <f t="shared" si="227"/>
        <v>1.7684936523439774</v>
      </c>
      <c r="F1114" s="7">
        <f t="shared" si="228"/>
        <v>389.37015738630811</v>
      </c>
      <c r="G1114" s="7">
        <f t="shared" si="229"/>
        <v>61.861277359043498</v>
      </c>
      <c r="H1114" s="7">
        <f t="shared" si="218"/>
        <v>395.93310474484423</v>
      </c>
      <c r="I1114" s="7">
        <f t="shared" si="219"/>
        <v>74.341777220827169</v>
      </c>
      <c r="J1114" s="7">
        <f t="shared" si="216"/>
        <v>382.23072346227445</v>
      </c>
      <c r="K1114" s="7">
        <f t="shared" si="217"/>
        <v>85.731739267766656</v>
      </c>
      <c r="L1114" s="7">
        <f t="shared" si="225"/>
        <v>187.75525281291851</v>
      </c>
      <c r="M1114" s="7">
        <f t="shared" si="224"/>
        <v>129.73123543072197</v>
      </c>
      <c r="N1114" s="7">
        <f t="shared" si="220"/>
        <v>25.451865988180451</v>
      </c>
      <c r="O1114" s="7">
        <f t="shared" si="221"/>
        <v>24.571032413156033</v>
      </c>
      <c r="P1114" s="7">
        <f t="shared" si="222"/>
        <v>42.036779222981046</v>
      </c>
      <c r="Q1114" s="7">
        <f t="shared" si="223"/>
        <v>48.47726716696836</v>
      </c>
    </row>
    <row r="1115" spans="1:17">
      <c r="A1115">
        <v>3866.123</v>
      </c>
      <c r="B1115">
        <v>157.40133666992199</v>
      </c>
      <c r="C1115">
        <v>169.67567443847699</v>
      </c>
      <c r="D1115" s="7">
        <f t="shared" si="226"/>
        <v>15.592864990233977</v>
      </c>
      <c r="E1115" s="7">
        <f t="shared" si="227"/>
        <v>1.6459655761719318</v>
      </c>
      <c r="F1115" s="7">
        <f t="shared" si="228"/>
        <v>388.45550039353708</v>
      </c>
      <c r="G1115" s="7">
        <f t="shared" si="229"/>
        <v>57.309882786122245</v>
      </c>
      <c r="H1115" s="7">
        <f t="shared" si="218"/>
        <v>394.29252336490566</v>
      </c>
      <c r="I1115" s="7">
        <f t="shared" si="219"/>
        <v>72.735133283876451</v>
      </c>
      <c r="J1115" s="7">
        <f t="shared" si="216"/>
        <v>382.64623362617016</v>
      </c>
      <c r="K1115" s="7">
        <f t="shared" si="217"/>
        <v>80.380690268427017</v>
      </c>
      <c r="L1115" s="7">
        <f t="shared" si="225"/>
        <v>135.63606467857591</v>
      </c>
      <c r="M1115" s="7">
        <f t="shared" si="224"/>
        <v>58.454541604009947</v>
      </c>
      <c r="N1115" s="7">
        <f t="shared" si="220"/>
        <v>25.286727205799345</v>
      </c>
      <c r="O1115" s="7">
        <f t="shared" si="221"/>
        <v>24.539828560423416</v>
      </c>
      <c r="P1115" s="7">
        <f t="shared" si="222"/>
        <v>44.189948038305019</v>
      </c>
      <c r="Q1115" s="7">
        <f t="shared" si="223"/>
        <v>48.834976522030694</v>
      </c>
    </row>
    <row r="1116" spans="1:17">
      <c r="A1116">
        <v>3867.1260000000002</v>
      </c>
      <c r="B1116">
        <v>157.29243469238301</v>
      </c>
      <c r="C1116">
        <v>169.61723327636699</v>
      </c>
      <c r="D1116" s="7">
        <f t="shared" si="226"/>
        <v>15.375061035156023</v>
      </c>
      <c r="E1116" s="7">
        <f t="shared" si="227"/>
        <v>1.5290832519519313</v>
      </c>
      <c r="F1116" s="7">
        <f t="shared" si="228"/>
        <v>384.29288423440073</v>
      </c>
      <c r="G1116" s="7">
        <f t="shared" si="229"/>
        <v>53.27014275919111</v>
      </c>
      <c r="H1116" s="7">
        <f t="shared" si="218"/>
        <v>391.75222929235849</v>
      </c>
      <c r="I1116" s="7">
        <f t="shared" si="219"/>
        <v>70.24895115192507</v>
      </c>
      <c r="J1116" s="7">
        <f t="shared" si="216"/>
        <v>380.16559059327267</v>
      </c>
      <c r="K1116" s="7">
        <f t="shared" si="217"/>
        <v>75.202085397258614</v>
      </c>
      <c r="L1116" s="7">
        <f t="shared" si="225"/>
        <v>134.25019634315325</v>
      </c>
      <c r="M1116" s="7">
        <f t="shared" si="224"/>
        <v>24.533538852295898</v>
      </c>
      <c r="N1116" s="7">
        <f t="shared" si="220"/>
        <v>25.479718642845899</v>
      </c>
      <c r="O1116" s="7">
        <f t="shared" si="221"/>
        <v>24.726119117446146</v>
      </c>
      <c r="P1116" s="7">
        <f t="shared" si="222"/>
        <v>45.941874690112321</v>
      </c>
      <c r="Q1116" s="7">
        <f t="shared" si="223"/>
        <v>49.181158253653209</v>
      </c>
    </row>
    <row r="1117" spans="1:17">
      <c r="A1117">
        <v>3868.1390000000001</v>
      </c>
      <c r="B1117">
        <v>157.155838012695</v>
      </c>
      <c r="C1117">
        <v>169.79537963867199</v>
      </c>
      <c r="D1117" s="7">
        <f t="shared" si="226"/>
        <v>15.101867675779999</v>
      </c>
      <c r="E1117" s="7">
        <f t="shared" si="227"/>
        <v>1.8853759765619316</v>
      </c>
      <c r="F1117" s="7">
        <f t="shared" si="228"/>
        <v>383.97357990019418</v>
      </c>
      <c r="G1117" s="7">
        <f t="shared" si="229"/>
        <v>57.966801298638813</v>
      </c>
      <c r="H1117" s="7">
        <f t="shared" si="218"/>
        <v>388.47421731743657</v>
      </c>
      <c r="I1117" s="7">
        <f t="shared" si="219"/>
        <v>66.58554754025991</v>
      </c>
      <c r="J1117" s="7">
        <f t="shared" si="216"/>
        <v>377.00033921821336</v>
      </c>
      <c r="K1117" s="7">
        <f t="shared" si="217"/>
        <v>90.763677284870852</v>
      </c>
      <c r="L1117" s="7">
        <f t="shared" si="225"/>
        <v>131.64987863583411</v>
      </c>
      <c r="M1117" s="7">
        <f t="shared" si="224"/>
        <v>584.58195794724043</v>
      </c>
      <c r="N1117" s="7">
        <f t="shared" si="220"/>
        <v>25.72358768183765</v>
      </c>
      <c r="O1117" s="7">
        <f t="shared" si="221"/>
        <v>24.963822178288396</v>
      </c>
      <c r="P1117" s="7">
        <f t="shared" si="222"/>
        <v>35.316853703462201</v>
      </c>
      <c r="Q1117" s="7">
        <f t="shared" si="223"/>
        <v>48.140889887852779</v>
      </c>
    </row>
    <row r="1118" spans="1:17">
      <c r="A1118">
        <v>3869.1509999999998</v>
      </c>
      <c r="B1118">
        <v>157.21121215820301</v>
      </c>
      <c r="C1118">
        <v>169.44113159179699</v>
      </c>
      <c r="D1118" s="7">
        <f t="shared" si="226"/>
        <v>15.212615966796022</v>
      </c>
      <c r="E1118" s="7">
        <f t="shared" si="227"/>
        <v>1.1768798828119316</v>
      </c>
      <c r="F1118" s="7">
        <f t="shared" si="228"/>
        <v>383.23549459479699</v>
      </c>
      <c r="G1118" s="7">
        <f t="shared" si="229"/>
        <v>62.165770676198463</v>
      </c>
      <c r="H1118" s="7">
        <f t="shared" si="218"/>
        <v>386.93273768411865</v>
      </c>
      <c r="I1118" s="7">
        <f t="shared" si="219"/>
        <v>64.268615124704638</v>
      </c>
      <c r="J1118" s="7">
        <f t="shared" si="216"/>
        <v>378.29078870201135</v>
      </c>
      <c r="K1118" s="7">
        <f t="shared" si="217"/>
        <v>59.14367284830282</v>
      </c>
      <c r="L1118" s="7">
        <f t="shared" si="225"/>
        <v>74.683282209345307</v>
      </c>
      <c r="M1118" s="7">
        <f t="shared" si="224"/>
        <v>26.265033336450646</v>
      </c>
      <c r="N1118" s="7">
        <f t="shared" si="220"/>
        <v>25.43499017714386</v>
      </c>
      <c r="O1118" s="7">
        <f t="shared" si="221"/>
        <v>24.866912405314888</v>
      </c>
      <c r="P1118" s="7">
        <f t="shared" si="222"/>
        <v>54.609324250786713</v>
      </c>
      <c r="Q1118" s="7">
        <f t="shared" si="223"/>
        <v>50.254638312781942</v>
      </c>
    </row>
    <row r="1119" spans="1:17">
      <c r="A1119">
        <v>3870.1640000000002</v>
      </c>
      <c r="B1119">
        <v>157.13993835449199</v>
      </c>
      <c r="C1119">
        <v>169.73487854003901</v>
      </c>
      <c r="D1119" s="7">
        <f t="shared" si="226"/>
        <v>15.070068359373977</v>
      </c>
      <c r="E1119" s="7">
        <f t="shared" si="227"/>
        <v>1.7643737792959655</v>
      </c>
      <c r="F1119" s="7">
        <f t="shared" si="228"/>
        <v>382.94474002248188</v>
      </c>
      <c r="G1119" s="7">
        <f t="shared" si="229"/>
        <v>61.120512631093376</v>
      </c>
      <c r="H1119" s="7">
        <f t="shared" si="218"/>
        <v>385.68208484767553</v>
      </c>
      <c r="I1119" s="7">
        <f t="shared" si="219"/>
        <v>61.590017447516956</v>
      </c>
      <c r="J1119" s="7">
        <f t="shared" ref="J1119:J1182" si="230">$V$7*D1119/($V$6+D1119)</f>
        <v>376.62794989708419</v>
      </c>
      <c r="K1119" s="7">
        <f t="shared" ref="K1119:K1182" si="231">$V$12*E1119/($V$11+E1119)</f>
        <v>85.553089988501114</v>
      </c>
      <c r="L1119" s="7">
        <f t="shared" si="225"/>
        <v>81.977359703519525</v>
      </c>
      <c r="M1119" s="7">
        <f t="shared" si="224"/>
        <v>574.22884560446892</v>
      </c>
      <c r="N1119" s="7">
        <f t="shared" si="220"/>
        <v>25.592590269026296</v>
      </c>
      <c r="O1119" s="7">
        <f t="shared" si="221"/>
        <v>24.99178775541597</v>
      </c>
      <c r="P1119" s="7">
        <f t="shared" si="222"/>
        <v>34.90757920472673</v>
      </c>
      <c r="Q1119" s="7">
        <f t="shared" si="223"/>
        <v>48.489209595168205</v>
      </c>
    </row>
    <row r="1120" spans="1:17">
      <c r="A1120">
        <v>3871.1709999999998</v>
      </c>
      <c r="B1120">
        <v>157.07003784179699</v>
      </c>
      <c r="C1120">
        <v>169.64529418945301</v>
      </c>
      <c r="D1120" s="7">
        <f t="shared" si="226"/>
        <v>14.930267333983977</v>
      </c>
      <c r="E1120" s="7">
        <f t="shared" si="227"/>
        <v>1.5852050781239768</v>
      </c>
      <c r="F1120" s="7">
        <f t="shared" si="228"/>
        <v>383.22349751079946</v>
      </c>
      <c r="G1120" s="7">
        <f t="shared" si="229"/>
        <v>63.943619466819186</v>
      </c>
      <c r="H1120" s="7">
        <f t="shared" ref="H1120:H1183" si="232">(-SLOPE(B1091:B1150,A1091:A1150)*3600-$AA$2)*2</f>
        <v>385.59323171400524</v>
      </c>
      <c r="I1120" s="7">
        <f t="shared" ref="I1120:I1183" si="233">(-SLOPE(C1091:C1150,A1091:A1150)*3600-$AB$2)*2</f>
        <v>59.064508278445643</v>
      </c>
      <c r="J1120" s="7">
        <f t="shared" si="230"/>
        <v>374.98084895814583</v>
      </c>
      <c r="K1120" s="7">
        <f t="shared" si="231"/>
        <v>77.69775900009175</v>
      </c>
      <c r="L1120" s="7">
        <f t="shared" si="225"/>
        <v>112.62266775686226</v>
      </c>
      <c r="M1120" s="7">
        <f t="shared" si="224"/>
        <v>347.19803245572518</v>
      </c>
      <c r="N1120" s="7">
        <f t="shared" ref="N1120:N1183" si="234">H1120/D1120</f>
        <v>25.826277794525861</v>
      </c>
      <c r="O1120" s="7">
        <f t="shared" ref="O1120:O1183" si="235">J1120/D1120</f>
        <v>25.115481228164072</v>
      </c>
      <c r="P1120" s="7">
        <f t="shared" ref="P1120:P1183" si="236">I1120/E1120</f>
        <v>37.259853058473666</v>
      </c>
      <c r="Q1120" s="7">
        <f t="shared" ref="Q1120:Q1183" si="237">K1120/E1120</f>
        <v>49.014326330599296</v>
      </c>
    </row>
    <row r="1121" spans="1:17">
      <c r="A1121">
        <v>3872.172</v>
      </c>
      <c r="B1121">
        <v>156.99295043945301</v>
      </c>
      <c r="C1121">
        <v>169.65403747558599</v>
      </c>
      <c r="D1121" s="7">
        <f t="shared" si="226"/>
        <v>14.776092529296022</v>
      </c>
      <c r="E1121" s="7">
        <f t="shared" si="227"/>
        <v>1.6026916503899429</v>
      </c>
      <c r="F1121" s="7">
        <f t="shared" si="228"/>
        <v>382.03478673144247</v>
      </c>
      <c r="G1121" s="7">
        <f t="shared" si="229"/>
        <v>64.142507764416777</v>
      </c>
      <c r="H1121" s="7">
        <f t="shared" si="232"/>
        <v>383.88084367742874</v>
      </c>
      <c r="I1121" s="7">
        <f t="shared" si="233"/>
        <v>57.712399106757047</v>
      </c>
      <c r="J1121" s="7">
        <f t="shared" si="230"/>
        <v>373.14539108697755</v>
      </c>
      <c r="K1121" s="7">
        <f t="shared" si="231"/>
        <v>78.471910892364178</v>
      </c>
      <c r="L1121" s="7">
        <f t="shared" si="225"/>
        <v>115.24994232182515</v>
      </c>
      <c r="M1121" s="7">
        <f t="shared" si="224"/>
        <v>430.95732957676137</v>
      </c>
      <c r="N1121" s="7">
        <f t="shared" si="234"/>
        <v>25.979861923327981</v>
      </c>
      <c r="O1121" s="7">
        <f t="shared" si="235"/>
        <v>25.253319871079295</v>
      </c>
      <c r="P1121" s="7">
        <f t="shared" si="236"/>
        <v>36.009671038540276</v>
      </c>
      <c r="Q1121" s="7">
        <f t="shared" si="237"/>
        <v>48.962575473124588</v>
      </c>
    </row>
    <row r="1122" spans="1:17">
      <c r="A1122">
        <v>3873.1819999999998</v>
      </c>
      <c r="B1122">
        <v>156.94384765625</v>
      </c>
      <c r="C1122">
        <v>169.62031555175801</v>
      </c>
      <c r="D1122" s="7">
        <f t="shared" si="226"/>
        <v>14.67788696289</v>
      </c>
      <c r="E1122" s="7">
        <f t="shared" si="227"/>
        <v>1.5352478027339771</v>
      </c>
      <c r="F1122" s="7">
        <f t="shared" si="228"/>
        <v>384.04635245958457</v>
      </c>
      <c r="G1122" s="7">
        <f t="shared" si="229"/>
        <v>67.824151663794751</v>
      </c>
      <c r="H1122" s="7">
        <f t="shared" si="232"/>
        <v>382.87977405372681</v>
      </c>
      <c r="I1122" s="7">
        <f t="shared" si="233"/>
        <v>56.965145695536719</v>
      </c>
      <c r="J1122" s="7">
        <f t="shared" si="230"/>
        <v>371.96570901162772</v>
      </c>
      <c r="K1122" s="7">
        <f t="shared" si="231"/>
        <v>75.477046207574205</v>
      </c>
      <c r="L1122" s="7">
        <f t="shared" si="225"/>
        <v>119.11681574316924</v>
      </c>
      <c r="M1122" s="7">
        <f t="shared" ref="M1122:M1185" si="238">(I1122-K1122)^2</f>
        <v>342.69046056757372</v>
      </c>
      <c r="N1122" s="7">
        <f t="shared" si="234"/>
        <v>26.085483218514973</v>
      </c>
      <c r="O1122" s="7">
        <f t="shared" si="235"/>
        <v>25.341911267750326</v>
      </c>
      <c r="P1122" s="7">
        <f t="shared" si="236"/>
        <v>37.104854078991615</v>
      </c>
      <c r="Q1122" s="7">
        <f t="shared" si="237"/>
        <v>49.162777548461101</v>
      </c>
    </row>
    <row r="1123" spans="1:17">
      <c r="A1123">
        <v>3874.19</v>
      </c>
      <c r="B1123">
        <v>156.89060974121099</v>
      </c>
      <c r="C1123">
        <v>169.63525390625</v>
      </c>
      <c r="D1123" s="7">
        <f t="shared" si="226"/>
        <v>14.571411132811988</v>
      </c>
      <c r="E1123" s="7">
        <f t="shared" si="227"/>
        <v>1.5651245117179542</v>
      </c>
      <c r="F1123" s="7">
        <f t="shared" si="228"/>
        <v>384.64894964873633</v>
      </c>
      <c r="G1123" s="7">
        <f t="shared" si="229"/>
        <v>63.930657820711886</v>
      </c>
      <c r="H1123" s="7">
        <f t="shared" si="232"/>
        <v>382.01035232639629</v>
      </c>
      <c r="I1123" s="7">
        <f t="shared" si="233"/>
        <v>56.421392646430661</v>
      </c>
      <c r="J1123" s="7">
        <f t="shared" si="230"/>
        <v>370.67729392248089</v>
      </c>
      <c r="K1123" s="7">
        <f t="shared" si="231"/>
        <v>76.806746750687367</v>
      </c>
      <c r="L1123" s="7">
        <f t="shared" ref="L1123:L1186" si="239">(H1123-J1123)^2</f>
        <v>128.43821278655753</v>
      </c>
      <c r="M1123" s="7">
        <f t="shared" si="238"/>
        <v>415.56266195593571</v>
      </c>
      <c r="N1123" s="7">
        <f t="shared" si="234"/>
        <v>26.216428103259208</v>
      </c>
      <c r="O1123" s="7">
        <f t="shared" si="235"/>
        <v>25.438668262388642</v>
      </c>
      <c r="P1123" s="7">
        <f t="shared" si="236"/>
        <v>36.049140003883707</v>
      </c>
      <c r="Q1123" s="7">
        <f t="shared" si="237"/>
        <v>49.073889122329746</v>
      </c>
    </row>
    <row r="1124" spans="1:17">
      <c r="A1124">
        <v>3875.1959999999999</v>
      </c>
      <c r="B1124">
        <v>156.85559082031301</v>
      </c>
      <c r="C1124">
        <v>169.64657592773401</v>
      </c>
      <c r="D1124" s="7">
        <f t="shared" si="226"/>
        <v>14.501373291016023</v>
      </c>
      <c r="E1124" s="7">
        <f t="shared" si="227"/>
        <v>1.5877685546859652</v>
      </c>
      <c r="F1124" s="7">
        <f t="shared" si="228"/>
        <v>380.83736449885862</v>
      </c>
      <c r="G1124" s="7">
        <f t="shared" si="229"/>
        <v>60.971257236746141</v>
      </c>
      <c r="H1124" s="7">
        <f t="shared" si="232"/>
        <v>379.53175452144188</v>
      </c>
      <c r="I1124" s="7">
        <f t="shared" si="233"/>
        <v>55.871895286073226</v>
      </c>
      <c r="J1124" s="7">
        <f t="shared" si="230"/>
        <v>369.82442044306453</v>
      </c>
      <c r="K1124" s="7">
        <f t="shared" si="231"/>
        <v>77.811349586347646</v>
      </c>
      <c r="L1124" s="7">
        <f t="shared" si="239"/>
        <v>94.232334909226381</v>
      </c>
      <c r="M1124" s="7">
        <f t="shared" si="238"/>
        <v>481.33965499382975</v>
      </c>
      <c r="N1124" s="7">
        <f t="shared" si="234"/>
        <v>26.172125005331161</v>
      </c>
      <c r="O1124" s="7">
        <f t="shared" si="235"/>
        <v>25.502717089020827</v>
      </c>
      <c r="P1124" s="7">
        <f t="shared" si="236"/>
        <v>35.18894181471164</v>
      </c>
      <c r="Q1124" s="7">
        <f t="shared" si="237"/>
        <v>49.006732975472907</v>
      </c>
    </row>
    <row r="1125" spans="1:17">
      <c r="A1125">
        <v>3876.2020000000002</v>
      </c>
      <c r="B1125">
        <v>156.85911560058599</v>
      </c>
      <c r="C1125">
        <v>169.68365478515599</v>
      </c>
      <c r="D1125" s="7">
        <f t="shared" si="226"/>
        <v>14.508422851561988</v>
      </c>
      <c r="E1125" s="7">
        <f t="shared" si="227"/>
        <v>1.6619262695299426</v>
      </c>
      <c r="F1125" s="7">
        <f t="shared" si="228"/>
        <v>374.92902393817207</v>
      </c>
      <c r="G1125" s="7">
        <f t="shared" si="229"/>
        <v>57.312458012858102</v>
      </c>
      <c r="H1125" s="7">
        <f t="shared" si="232"/>
        <v>377.90388904169157</v>
      </c>
      <c r="I1125" s="7">
        <f t="shared" si="233"/>
        <v>54.570546304511751</v>
      </c>
      <c r="J1125" s="7">
        <f t="shared" si="230"/>
        <v>369.91045955813854</v>
      </c>
      <c r="K1125" s="7">
        <f t="shared" si="231"/>
        <v>81.082195126589284</v>
      </c>
      <c r="L1125" s="7">
        <f t="shared" si="239"/>
        <v>63.894914908534851</v>
      </c>
      <c r="M1125" s="7">
        <f t="shared" si="238"/>
        <v>702.867523265165</v>
      </c>
      <c r="N1125" s="7">
        <f t="shared" si="234"/>
        <v>26.047206709377519</v>
      </c>
      <c r="O1125" s="7">
        <f t="shared" si="235"/>
        <v>25.496255750383902</v>
      </c>
      <c r="P1125" s="7">
        <f t="shared" si="236"/>
        <v>32.835720395674606</v>
      </c>
      <c r="Q1125" s="7">
        <f t="shared" si="237"/>
        <v>48.788082006503501</v>
      </c>
    </row>
    <row r="1126" spans="1:17">
      <c r="A1126">
        <v>3877.2109999999998</v>
      </c>
      <c r="B1126">
        <v>156.698654174805</v>
      </c>
      <c r="C1126">
        <v>169.695236206055</v>
      </c>
      <c r="D1126" s="7">
        <f t="shared" si="226"/>
        <v>14.1875</v>
      </c>
      <c r="E1126" s="7">
        <f t="shared" si="227"/>
        <v>1.6850891113279545</v>
      </c>
      <c r="F1126" s="7">
        <f t="shared" si="228"/>
        <v>369.46442206604854</v>
      </c>
      <c r="G1126" s="7">
        <f t="shared" si="229"/>
        <v>48.059357841621498</v>
      </c>
      <c r="H1126" s="7">
        <f t="shared" si="232"/>
        <v>376.65108286012304</v>
      </c>
      <c r="I1126" s="7">
        <f t="shared" si="233"/>
        <v>53.958085751262502</v>
      </c>
      <c r="J1126" s="7">
        <f t="shared" si="230"/>
        <v>365.94893193240307</v>
      </c>
      <c r="K1126" s="7">
        <f t="shared" si="231"/>
        <v>82.097856018497197</v>
      </c>
      <c r="L1126" s="7">
        <f t="shared" si="239"/>
        <v>114.53603447969741</v>
      </c>
      <c r="M1126" s="7">
        <f t="shared" si="238"/>
        <v>791.84667069274576</v>
      </c>
      <c r="N1126" s="7">
        <f t="shared" si="234"/>
        <v>26.548093946087967</v>
      </c>
      <c r="O1126" s="7">
        <f t="shared" si="235"/>
        <v>25.793757316821363</v>
      </c>
      <c r="P1126" s="7">
        <f t="shared" si="236"/>
        <v>32.020909391990664</v>
      </c>
      <c r="Q1126" s="7">
        <f t="shared" si="237"/>
        <v>48.720186645677749</v>
      </c>
    </row>
    <row r="1127" spans="1:17">
      <c r="A1127">
        <v>3878.2179999999998</v>
      </c>
      <c r="B1127">
        <v>156.79257202148401</v>
      </c>
      <c r="C1127">
        <v>169.65147399902301</v>
      </c>
      <c r="D1127" s="7">
        <f t="shared" si="226"/>
        <v>14.375335693358011</v>
      </c>
      <c r="E1127" s="7">
        <f t="shared" si="227"/>
        <v>1.5975646972639765</v>
      </c>
      <c r="F1127" s="7">
        <f t="shared" si="228"/>
        <v>370.10887335564098</v>
      </c>
      <c r="G1127" s="7">
        <f t="shared" si="229"/>
        <v>35.46060564027291</v>
      </c>
      <c r="H1127" s="7">
        <f t="shared" si="232"/>
        <v>375.93403264680632</v>
      </c>
      <c r="I1127" s="7">
        <f t="shared" si="233"/>
        <v>51.062703453966975</v>
      </c>
      <c r="J1127" s="7">
        <f t="shared" si="230"/>
        <v>368.27875225781492</v>
      </c>
      <c r="K1127" s="7">
        <f t="shared" si="231"/>
        <v>78.245103859058517</v>
      </c>
      <c r="L1127" s="7">
        <f t="shared" si="239"/>
        <v>58.603317834076321</v>
      </c>
      <c r="M1127" s="7">
        <f t="shared" si="238"/>
        <v>738.88289178272078</v>
      </c>
      <c r="N1127" s="7">
        <f t="shared" si="234"/>
        <v>26.151322004988245</v>
      </c>
      <c r="O1127" s="7">
        <f t="shared" si="235"/>
        <v>25.618793196459034</v>
      </c>
      <c r="P1127" s="7">
        <f t="shared" si="236"/>
        <v>31.962839152253459</v>
      </c>
      <c r="Q1127" s="7">
        <f t="shared" si="237"/>
        <v>48.97773717274972</v>
      </c>
    </row>
    <row r="1128" spans="1:17">
      <c r="A1128">
        <v>3879.23</v>
      </c>
      <c r="B1128">
        <v>156.68229675293</v>
      </c>
      <c r="C1128">
        <v>169.68777465820301</v>
      </c>
      <c r="D1128" s="7">
        <f t="shared" si="226"/>
        <v>14.15478515625</v>
      </c>
      <c r="E1128" s="7">
        <f t="shared" si="227"/>
        <v>1.6701660156239768</v>
      </c>
      <c r="F1128" s="7">
        <f t="shared" si="228"/>
        <v>369.83850470634457</v>
      </c>
      <c r="G1128" s="7">
        <f t="shared" si="229"/>
        <v>31.474071583705644</v>
      </c>
      <c r="H1128" s="7">
        <f t="shared" si="232"/>
        <v>376.95838178622904</v>
      </c>
      <c r="I1128" s="7">
        <f t="shared" si="233"/>
        <v>48.880500897922346</v>
      </c>
      <c r="J1128" s="7">
        <f t="shared" si="230"/>
        <v>365.53989550051608</v>
      </c>
      <c r="K1128" s="7">
        <f t="shared" si="231"/>
        <v>81.443821650535796</v>
      </c>
      <c r="L1128" s="7">
        <f t="shared" si="239"/>
        <v>130.38182905701493</v>
      </c>
      <c r="M1128" s="7">
        <f t="shared" si="238"/>
        <v>1060.3698584375857</v>
      </c>
      <c r="N1128" s="7">
        <f t="shared" si="234"/>
        <v>26.631162368422405</v>
      </c>
      <c r="O1128" s="7">
        <f t="shared" si="235"/>
        <v>25.82447500724609</v>
      </c>
      <c r="P1128" s="7">
        <f t="shared" si="236"/>
        <v>29.26685158281137</v>
      </c>
      <c r="Q1128" s="7">
        <f t="shared" si="237"/>
        <v>48.763907832305073</v>
      </c>
    </row>
    <row r="1129" spans="1:17">
      <c r="A1129">
        <v>3880.2310000000002</v>
      </c>
      <c r="B1129">
        <v>156.66729736328099</v>
      </c>
      <c r="C1129">
        <v>169.52093505859401</v>
      </c>
      <c r="D1129" s="7">
        <f t="shared" si="226"/>
        <v>14.124786376951988</v>
      </c>
      <c r="E1129" s="7">
        <f t="shared" si="227"/>
        <v>1.3364868164059658</v>
      </c>
      <c r="F1129" s="7">
        <f t="shared" si="228"/>
        <v>369.21169548285951</v>
      </c>
      <c r="G1129" s="7">
        <f t="shared" si="229"/>
        <v>21.787297944493513</v>
      </c>
      <c r="H1129" s="7">
        <f t="shared" si="232"/>
        <v>376.02009935794797</v>
      </c>
      <c r="I1129" s="7">
        <f t="shared" si="233"/>
        <v>45.759807985739457</v>
      </c>
      <c r="J1129" s="7">
        <f t="shared" si="230"/>
        <v>365.16396104195684</v>
      </c>
      <c r="K1129" s="7">
        <f t="shared" si="231"/>
        <v>66.50682247951616</v>
      </c>
      <c r="L1129" s="7">
        <f t="shared" si="239"/>
        <v>117.85573913593076</v>
      </c>
      <c r="M1129" s="7">
        <f t="shared" si="238"/>
        <v>430.43861040498058</v>
      </c>
      <c r="N1129" s="7">
        <f t="shared" si="234"/>
        <v>26.621294603896867</v>
      </c>
      <c r="O1129" s="7">
        <f t="shared" si="235"/>
        <v>25.852706815999024</v>
      </c>
      <c r="P1129" s="7">
        <f t="shared" si="236"/>
        <v>34.238877199548554</v>
      </c>
      <c r="Q1129" s="7">
        <f t="shared" si="237"/>
        <v>49.762423140367382</v>
      </c>
    </row>
    <row r="1130" spans="1:17">
      <c r="A1130">
        <v>3881.2420000000002</v>
      </c>
      <c r="B1130">
        <v>156.50486755371099</v>
      </c>
      <c r="C1130">
        <v>169.58865356445301</v>
      </c>
      <c r="D1130" s="7">
        <f t="shared" si="226"/>
        <v>13.799926757811988</v>
      </c>
      <c r="E1130" s="7">
        <f t="shared" si="227"/>
        <v>1.4719238281239768</v>
      </c>
      <c r="F1130" s="7">
        <f t="shared" si="228"/>
        <v>364.14706012264486</v>
      </c>
      <c r="G1130" s="7">
        <f t="shared" si="229"/>
        <v>26.298727880618387</v>
      </c>
      <c r="H1130" s="7">
        <f t="shared" si="232"/>
        <v>374.3025517859038</v>
      </c>
      <c r="I1130" s="7">
        <f t="shared" si="233"/>
        <v>42.674961564546678</v>
      </c>
      <c r="J1130" s="7">
        <f t="shared" si="230"/>
        <v>361.03965479655858</v>
      </c>
      <c r="K1130" s="7">
        <f t="shared" si="231"/>
        <v>72.642746965038114</v>
      </c>
      <c r="L1130" s="7">
        <f t="shared" si="239"/>
        <v>175.90443654998256</v>
      </c>
      <c r="M1130" s="7">
        <f t="shared" si="238"/>
        <v>898.06816180990768</v>
      </c>
      <c r="N1130" s="7">
        <f t="shared" si="234"/>
        <v>27.123517273308366</v>
      </c>
      <c r="O1130" s="7">
        <f t="shared" si="235"/>
        <v>26.162432680461723</v>
      </c>
      <c r="P1130" s="7">
        <f t="shared" si="236"/>
        <v>28.992642655250407</v>
      </c>
      <c r="Q1130" s="7">
        <f t="shared" si="237"/>
        <v>49.352246072151758</v>
      </c>
    </row>
    <row r="1131" spans="1:17">
      <c r="A1131">
        <v>3882.2429999999999</v>
      </c>
      <c r="B1131">
        <v>156.47198486328099</v>
      </c>
      <c r="C1131">
        <v>169.59921264648401</v>
      </c>
      <c r="D1131" s="7">
        <f t="shared" si="226"/>
        <v>13.734161376951988</v>
      </c>
      <c r="E1131" s="7">
        <f t="shared" si="227"/>
        <v>1.4930419921859652</v>
      </c>
      <c r="F1131" s="7">
        <f t="shared" si="228"/>
        <v>361.17124553237699</v>
      </c>
      <c r="G1131" s="7">
        <f t="shared" si="229"/>
        <v>29.147945287781191</v>
      </c>
      <c r="H1131" s="7">
        <f t="shared" si="232"/>
        <v>372.73150223242368</v>
      </c>
      <c r="I1131" s="7">
        <f t="shared" si="233"/>
        <v>41.366416876343408</v>
      </c>
      <c r="J1131" s="7">
        <f t="shared" si="230"/>
        <v>360.19266298927261</v>
      </c>
      <c r="K1131" s="7">
        <f t="shared" si="231"/>
        <v>73.590393514484774</v>
      </c>
      <c r="L1131" s="7">
        <f t="shared" si="239"/>
        <v>157.22248956558539</v>
      </c>
      <c r="M1131" s="7">
        <f t="shared" si="238"/>
        <v>1038.3846703754805</v>
      </c>
      <c r="N1131" s="7">
        <f t="shared" si="234"/>
        <v>27.139007035254721</v>
      </c>
      <c r="O1131" s="7">
        <f t="shared" si="235"/>
        <v>26.226039807114155</v>
      </c>
      <c r="P1131" s="7">
        <f t="shared" si="236"/>
        <v>27.706130901099954</v>
      </c>
      <c r="Q1131" s="7">
        <f t="shared" si="237"/>
        <v>49.288897364997055</v>
      </c>
    </row>
    <row r="1132" spans="1:17">
      <c r="A1132">
        <v>3883.2420000000002</v>
      </c>
      <c r="B1132">
        <v>156.40650939941401</v>
      </c>
      <c r="C1132">
        <v>169.54771423339801</v>
      </c>
      <c r="D1132" s="7">
        <f t="shared" si="226"/>
        <v>13.603210449218011</v>
      </c>
      <c r="E1132" s="7">
        <f t="shared" si="227"/>
        <v>1.3900451660139765</v>
      </c>
      <c r="F1132" s="7">
        <f t="shared" si="228"/>
        <v>361.9808144691952</v>
      </c>
      <c r="G1132" s="7">
        <f t="shared" si="229"/>
        <v>22.212993830552357</v>
      </c>
      <c r="H1132" s="7">
        <f t="shared" si="232"/>
        <v>371.81271819834132</v>
      </c>
      <c r="I1132" s="7">
        <f t="shared" si="233"/>
        <v>41.384459631410898</v>
      </c>
      <c r="J1132" s="7">
        <f t="shared" si="230"/>
        <v>358.49382256995079</v>
      </c>
      <c r="K1132" s="7">
        <f t="shared" si="231"/>
        <v>68.945415857094233</v>
      </c>
      <c r="L1132" s="7">
        <f t="shared" si="239"/>
        <v>177.39298075996015</v>
      </c>
      <c r="M1132" s="7">
        <f t="shared" si="238"/>
        <v>759.606308074033</v>
      </c>
      <c r="N1132" s="7">
        <f t="shared" si="234"/>
        <v>27.332718227535413</v>
      </c>
      <c r="O1132" s="7">
        <f t="shared" si="235"/>
        <v>26.353618795227785</v>
      </c>
      <c r="P1132" s="7">
        <f t="shared" si="236"/>
        <v>29.772025142235407</v>
      </c>
      <c r="Q1132" s="7">
        <f t="shared" si="237"/>
        <v>49.59940694214896</v>
      </c>
    </row>
    <row r="1133" spans="1:17">
      <c r="A1133">
        <v>3884.2420000000002</v>
      </c>
      <c r="B1133">
        <v>156.39244079589801</v>
      </c>
      <c r="C1133">
        <v>169.48181152343801</v>
      </c>
      <c r="D1133" s="7">
        <f t="shared" si="226"/>
        <v>13.575073242186022</v>
      </c>
      <c r="E1133" s="7">
        <f t="shared" si="227"/>
        <v>1.2582397460939774</v>
      </c>
      <c r="F1133" s="7">
        <f t="shared" si="228"/>
        <v>361.2561435065968</v>
      </c>
      <c r="G1133" s="7">
        <f t="shared" si="229"/>
        <v>35.525582120122543</v>
      </c>
      <c r="H1133" s="7">
        <f t="shared" si="232"/>
        <v>371.35550006935028</v>
      </c>
      <c r="I1133" s="7">
        <f t="shared" si="233"/>
        <v>40.316310811957905</v>
      </c>
      <c r="J1133" s="7">
        <f t="shared" si="230"/>
        <v>358.12663605967714</v>
      </c>
      <c r="K1133" s="7">
        <f t="shared" si="231"/>
        <v>62.91515848084223</v>
      </c>
      <c r="L1133" s="7">
        <f t="shared" si="239"/>
        <v>175.00284298642546</v>
      </c>
      <c r="M1133" s="7">
        <f t="shared" si="238"/>
        <v>510.70791596143846</v>
      </c>
      <c r="N1133" s="7">
        <f t="shared" si="234"/>
        <v>27.355690348345416</v>
      </c>
      <c r="O1133" s="7">
        <f t="shared" si="235"/>
        <v>26.381193653287962</v>
      </c>
      <c r="P1133" s="7">
        <f t="shared" si="236"/>
        <v>32.041835379238371</v>
      </c>
      <c r="Q1133" s="7">
        <f t="shared" si="237"/>
        <v>50.002520327428222</v>
      </c>
    </row>
    <row r="1134" spans="1:17">
      <c r="A1134">
        <v>3885.2420000000002</v>
      </c>
      <c r="B1134">
        <v>156.3193359375</v>
      </c>
      <c r="C1134">
        <v>169.62521362304699</v>
      </c>
      <c r="D1134" s="7">
        <f t="shared" si="226"/>
        <v>13.42886352539</v>
      </c>
      <c r="E1134" s="7">
        <f t="shared" si="227"/>
        <v>1.5450439453119316</v>
      </c>
      <c r="F1134" s="7">
        <f t="shared" si="228"/>
        <v>359.96556276854989</v>
      </c>
      <c r="G1134" s="7">
        <f t="shared" si="229"/>
        <v>30.806003013942757</v>
      </c>
      <c r="H1134" s="7">
        <f t="shared" si="232"/>
        <v>370.17617612810272</v>
      </c>
      <c r="I1134" s="7">
        <f t="shared" si="233"/>
        <v>39.310895138303209</v>
      </c>
      <c r="J1134" s="7">
        <f t="shared" si="230"/>
        <v>356.20618209899357</v>
      </c>
      <c r="K1134" s="7">
        <f t="shared" si="231"/>
        <v>75.913566329150015</v>
      </c>
      <c r="L1134" s="7">
        <f t="shared" si="239"/>
        <v>195.16073317334556</v>
      </c>
      <c r="M1134" s="7">
        <f t="shared" si="238"/>
        <v>1339.7555383052468</v>
      </c>
      <c r="N1134" s="7">
        <f t="shared" si="234"/>
        <v>27.565711381920689</v>
      </c>
      <c r="O1134" s="7">
        <f t="shared" si="235"/>
        <v>26.525415306031913</v>
      </c>
      <c r="P1134" s="7">
        <f t="shared" si="236"/>
        <v>25.443221377348372</v>
      </c>
      <c r="Q1134" s="7">
        <f t="shared" si="237"/>
        <v>49.133596853016172</v>
      </c>
    </row>
    <row r="1135" spans="1:17">
      <c r="A1135">
        <v>3886.2420000000002</v>
      </c>
      <c r="B1135">
        <v>156.2431640625</v>
      </c>
      <c r="C1135">
        <v>169.49081420898401</v>
      </c>
      <c r="D1135" s="7">
        <f t="shared" si="226"/>
        <v>13.27651977539</v>
      </c>
      <c r="E1135" s="7">
        <f t="shared" si="227"/>
        <v>1.2762451171859652</v>
      </c>
      <c r="F1135" s="7">
        <f t="shared" si="228"/>
        <v>362.24512587499987</v>
      </c>
      <c r="G1135" s="7">
        <f t="shared" si="229"/>
        <v>36.794361108694289</v>
      </c>
      <c r="H1135" s="7">
        <f t="shared" si="232"/>
        <v>368.67860415479208</v>
      </c>
      <c r="I1135" s="7">
        <f t="shared" si="233"/>
        <v>38.312398375556903</v>
      </c>
      <c r="J1135" s="7">
        <f t="shared" si="230"/>
        <v>354.1826926103696</v>
      </c>
      <c r="K1135" s="7">
        <f t="shared" si="231"/>
        <v>63.744700063523396</v>
      </c>
      <c r="L1135" s="7">
        <f t="shared" si="239"/>
        <v>210.13145150372102</v>
      </c>
      <c r="M1135" s="7">
        <f t="shared" si="238"/>
        <v>646.80196914774331</v>
      </c>
      <c r="N1135" s="7">
        <f t="shared" si="234"/>
        <v>27.769220427644946</v>
      </c>
      <c r="O1135" s="7">
        <f t="shared" si="235"/>
        <v>26.677374688726768</v>
      </c>
      <c r="P1135" s="7">
        <f t="shared" si="236"/>
        <v>30.019623863504503</v>
      </c>
      <c r="Q1135" s="7">
        <f t="shared" si="237"/>
        <v>49.947066754759604</v>
      </c>
    </row>
    <row r="1136" spans="1:17">
      <c r="A1136">
        <v>3887.2429999999999</v>
      </c>
      <c r="B1136">
        <v>156.24851989746099</v>
      </c>
      <c r="C1136">
        <v>169.46559143066401</v>
      </c>
      <c r="D1136" s="7">
        <f t="shared" si="226"/>
        <v>13.287231445311988</v>
      </c>
      <c r="E1136" s="7">
        <f t="shared" si="227"/>
        <v>1.2257995605459655</v>
      </c>
      <c r="F1136" s="7">
        <f t="shared" si="228"/>
        <v>362.06373440786604</v>
      </c>
      <c r="G1136" s="7">
        <f t="shared" si="229"/>
        <v>38.381781716960674</v>
      </c>
      <c r="H1136" s="7">
        <f t="shared" si="232"/>
        <v>368.23274341997205</v>
      </c>
      <c r="I1136" s="7">
        <f t="shared" si="233"/>
        <v>35.727981037680443</v>
      </c>
      <c r="J1136" s="7">
        <f t="shared" si="230"/>
        <v>354.32572667714521</v>
      </c>
      <c r="K1136" s="7">
        <f t="shared" si="231"/>
        <v>61.415919308270858</v>
      </c>
      <c r="L1136" s="7">
        <f t="shared" si="239"/>
        <v>193.40511468526606</v>
      </c>
      <c r="M1136" s="7">
        <f t="shared" si="238"/>
        <v>659.87017259366371</v>
      </c>
      <c r="N1136" s="7">
        <f t="shared" si="234"/>
        <v>27.713278340605125</v>
      </c>
      <c r="O1136" s="7">
        <f t="shared" si="235"/>
        <v>26.666633160977916</v>
      </c>
      <c r="P1136" s="7">
        <f t="shared" si="236"/>
        <v>29.146674699220291</v>
      </c>
      <c r="Q1136" s="7">
        <f t="shared" si="237"/>
        <v>50.102742148901157</v>
      </c>
    </row>
    <row r="1137" spans="1:17">
      <c r="A1137">
        <v>3888.2429999999999</v>
      </c>
      <c r="B1137">
        <v>156.11727905273401</v>
      </c>
      <c r="C1137">
        <v>169.49185180664099</v>
      </c>
      <c r="D1137" s="7">
        <f t="shared" si="226"/>
        <v>13.024749755858011</v>
      </c>
      <c r="E1137" s="7">
        <f t="shared" si="227"/>
        <v>1.2783203124999432</v>
      </c>
      <c r="F1137" s="7">
        <f t="shared" si="228"/>
        <v>363.17425427694752</v>
      </c>
      <c r="G1137" s="7">
        <f t="shared" si="229"/>
        <v>42.240739122878111</v>
      </c>
      <c r="H1137" s="7">
        <f t="shared" si="232"/>
        <v>367.3180596658741</v>
      </c>
      <c r="I1137" s="7">
        <f t="shared" si="233"/>
        <v>36.329608546126231</v>
      </c>
      <c r="J1137" s="7">
        <f t="shared" si="230"/>
        <v>350.78727981475447</v>
      </c>
      <c r="K1137" s="7">
        <f t="shared" si="231"/>
        <v>63.840190009645539</v>
      </c>
      <c r="L1137" s="7">
        <f t="shared" si="239"/>
        <v>273.26668248618284</v>
      </c>
      <c r="M1137" s="7">
        <f t="shared" si="238"/>
        <v>756.83209246093213</v>
      </c>
      <c r="N1137" s="7">
        <f t="shared" si="234"/>
        <v>28.201544486539493</v>
      </c>
      <c r="O1137" s="7">
        <f t="shared" si="235"/>
        <v>26.932362340165838</v>
      </c>
      <c r="P1137" s="7">
        <f t="shared" si="236"/>
        <v>28.419800726688248</v>
      </c>
      <c r="Q1137" s="7">
        <f t="shared" si="237"/>
        <v>49.940683399449917</v>
      </c>
    </row>
    <row r="1138" spans="1:17">
      <c r="A1138">
        <v>3889.2579999999998</v>
      </c>
      <c r="B1138">
        <v>156.07307434082</v>
      </c>
      <c r="C1138">
        <v>169.50215148925801</v>
      </c>
      <c r="D1138" s="7">
        <f t="shared" si="226"/>
        <v>12.936340332029999</v>
      </c>
      <c r="E1138" s="7">
        <f t="shared" si="227"/>
        <v>1.2989196777339771</v>
      </c>
      <c r="F1138" s="7">
        <f t="shared" si="228"/>
        <v>363.73804227430458</v>
      </c>
      <c r="G1138" s="7">
        <f t="shared" si="229"/>
        <v>45.057203600369768</v>
      </c>
      <c r="H1138" s="7">
        <f t="shared" si="232"/>
        <v>366.37490563990525</v>
      </c>
      <c r="I1138" s="7">
        <f t="shared" si="233"/>
        <v>35.132675565695834</v>
      </c>
      <c r="J1138" s="7">
        <f t="shared" si="230"/>
        <v>349.5795255074263</v>
      </c>
      <c r="K1138" s="7">
        <f t="shared" si="231"/>
        <v>64.786746182949045</v>
      </c>
      <c r="L1138" s="7">
        <f t="shared" si="239"/>
        <v>282.08479379446874</v>
      </c>
      <c r="M1138" s="7">
        <f t="shared" si="238"/>
        <v>879.36390417304028</v>
      </c>
      <c r="N1138" s="7">
        <f t="shared" si="234"/>
        <v>28.32137190552816</v>
      </c>
      <c r="O1138" s="7">
        <f t="shared" si="235"/>
        <v>27.023061896561089</v>
      </c>
      <c r="P1138" s="7">
        <f t="shared" si="236"/>
        <v>27.047612079436924</v>
      </c>
      <c r="Q1138" s="7">
        <f t="shared" si="237"/>
        <v>49.877407582255117</v>
      </c>
    </row>
    <row r="1139" spans="1:17">
      <c r="A1139">
        <v>3890.2649999999999</v>
      </c>
      <c r="B1139">
        <v>156.06970214843801</v>
      </c>
      <c r="C1139">
        <v>169.55905151367199</v>
      </c>
      <c r="D1139" s="7">
        <f t="shared" si="226"/>
        <v>12.929595947266023</v>
      </c>
      <c r="E1139" s="7">
        <f t="shared" si="227"/>
        <v>1.4127197265619316</v>
      </c>
      <c r="F1139" s="7">
        <f t="shared" si="228"/>
        <v>361.54233937391854</v>
      </c>
      <c r="G1139" s="7">
        <f t="shared" si="229"/>
        <v>42.9402501908747</v>
      </c>
      <c r="H1139" s="7">
        <f t="shared" si="232"/>
        <v>365.2841559957352</v>
      </c>
      <c r="I1139" s="7">
        <f t="shared" si="233"/>
        <v>34.571934475914873</v>
      </c>
      <c r="J1139" s="7">
        <f t="shared" si="230"/>
        <v>349.48705695307547</v>
      </c>
      <c r="K1139" s="7">
        <f t="shared" si="231"/>
        <v>69.973015978825202</v>
      </c>
      <c r="L1139" s="7">
        <f t="shared" si="239"/>
        <v>249.54833816360122</v>
      </c>
      <c r="M1139" s="7">
        <f t="shared" si="238"/>
        <v>1253.2365715756998</v>
      </c>
      <c r="N1139" s="7">
        <f t="shared" si="234"/>
        <v>28.251784316042368</v>
      </c>
      <c r="O1139" s="7">
        <f t="shared" si="235"/>
        <v>27.030006071224125</v>
      </c>
      <c r="P1139" s="7">
        <f t="shared" si="236"/>
        <v>24.471899008624263</v>
      </c>
      <c r="Q1139" s="7">
        <f t="shared" si="237"/>
        <v>49.530713462262739</v>
      </c>
    </row>
    <row r="1140" spans="1:17">
      <c r="A1140">
        <v>3891.277</v>
      </c>
      <c r="B1140">
        <v>156.11100769043</v>
      </c>
      <c r="C1140">
        <v>169.518630981445</v>
      </c>
      <c r="D1140" s="7">
        <f t="shared" si="226"/>
        <v>13.01220703125</v>
      </c>
      <c r="E1140" s="7">
        <f t="shared" si="227"/>
        <v>1.3318786621079539</v>
      </c>
      <c r="F1140" s="7">
        <f t="shared" si="228"/>
        <v>361.37425141628665</v>
      </c>
      <c r="G1140" s="7">
        <f t="shared" si="229"/>
        <v>40.030033131453202</v>
      </c>
      <c r="H1140" s="7">
        <f t="shared" si="232"/>
        <v>363.80454018328959</v>
      </c>
      <c r="I1140" s="7">
        <f t="shared" si="233"/>
        <v>33.261092111149402</v>
      </c>
      <c r="J1140" s="7">
        <f t="shared" si="230"/>
        <v>350.61642836728646</v>
      </c>
      <c r="K1140" s="7">
        <f t="shared" si="231"/>
        <v>66.296257044687977</v>
      </c>
      <c r="L1140" s="7">
        <f t="shared" si="239"/>
        <v>173.92629327140136</v>
      </c>
      <c r="M1140" s="7">
        <f t="shared" si="238"/>
        <v>1091.3221221860967</v>
      </c>
      <c r="N1140" s="7">
        <f t="shared" si="234"/>
        <v>27.95871133233431</v>
      </c>
      <c r="O1140" s="7">
        <f t="shared" si="235"/>
        <v>26.945192888896493</v>
      </c>
      <c r="P1140" s="7">
        <f t="shared" si="236"/>
        <v>24.973064782423446</v>
      </c>
      <c r="Q1140" s="7">
        <f t="shared" si="237"/>
        <v>49.776499114237183</v>
      </c>
    </row>
    <row r="1141" spans="1:17">
      <c r="A1141">
        <v>3892.2890000000002</v>
      </c>
      <c r="B1141">
        <v>155.97946166992199</v>
      </c>
      <c r="C1141">
        <v>169.62803649902301</v>
      </c>
      <c r="D1141" s="7">
        <f t="shared" si="226"/>
        <v>12.749114990233977</v>
      </c>
      <c r="E1141" s="7">
        <f t="shared" si="227"/>
        <v>1.5506896972639765</v>
      </c>
      <c r="F1141" s="7">
        <f t="shared" si="228"/>
        <v>366.51324548278336</v>
      </c>
      <c r="G1141" s="7">
        <f t="shared" si="229"/>
        <v>37.320786086526653</v>
      </c>
      <c r="H1141" s="7">
        <f t="shared" si="232"/>
        <v>361.20162080877742</v>
      </c>
      <c r="I1141" s="7">
        <f t="shared" si="233"/>
        <v>31.013020224344316</v>
      </c>
      <c r="J1141" s="7">
        <f t="shared" si="230"/>
        <v>346.99480757449822</v>
      </c>
      <c r="K1141" s="7">
        <f t="shared" si="231"/>
        <v>76.16490804339108</v>
      </c>
      <c r="L1141" s="7">
        <f t="shared" si="239"/>
        <v>201.83354227369048</v>
      </c>
      <c r="M1141" s="7">
        <f t="shared" si="238"/>
        <v>2038.6929736237835</v>
      </c>
      <c r="N1141" s="7">
        <f t="shared" si="234"/>
        <v>28.331505448453761</v>
      </c>
      <c r="O1141" s="7">
        <f t="shared" si="235"/>
        <v>27.217168237975869</v>
      </c>
      <c r="P1141" s="7">
        <f t="shared" si="236"/>
        <v>19.9995010472201</v>
      </c>
      <c r="Q1141" s="7">
        <f t="shared" si="237"/>
        <v>49.116795047891131</v>
      </c>
    </row>
    <row r="1142" spans="1:17">
      <c r="A1142">
        <v>3893.2950000000001</v>
      </c>
      <c r="B1142">
        <v>155.88815307617199</v>
      </c>
      <c r="C1142">
        <v>169.6259765625</v>
      </c>
      <c r="D1142" s="7">
        <f t="shared" si="226"/>
        <v>12.566497802733977</v>
      </c>
      <c r="E1142" s="7">
        <f t="shared" si="227"/>
        <v>1.5465698242179542</v>
      </c>
      <c r="F1142" s="7">
        <f t="shared" si="228"/>
        <v>363.30336529919703</v>
      </c>
      <c r="G1142" s="7">
        <f t="shared" si="229"/>
        <v>34.507077232035691</v>
      </c>
      <c r="H1142" s="7">
        <f t="shared" si="232"/>
        <v>359.91844425489921</v>
      </c>
      <c r="I1142" s="7">
        <f t="shared" si="233"/>
        <v>28.478876585328678</v>
      </c>
      <c r="J1142" s="7">
        <f t="shared" si="230"/>
        <v>344.43768223220599</v>
      </c>
      <c r="K1142" s="7">
        <f t="shared" si="231"/>
        <v>75.981513477693341</v>
      </c>
      <c r="L1142" s="7">
        <f t="shared" si="239"/>
        <v>239.65399280326091</v>
      </c>
      <c r="M1142" s="7">
        <f t="shared" si="238"/>
        <v>2256.5005117278442</v>
      </c>
      <c r="N1142" s="7">
        <f t="shared" si="234"/>
        <v>28.641109870452137</v>
      </c>
      <c r="O1142" s="7">
        <f t="shared" si="235"/>
        <v>27.409202439622426</v>
      </c>
      <c r="P1142" s="7">
        <f t="shared" si="236"/>
        <v>18.414219739305622</v>
      </c>
      <c r="Q1142" s="7">
        <f t="shared" si="237"/>
        <v>49.129054691154671</v>
      </c>
    </row>
    <row r="1143" spans="1:17">
      <c r="A1143">
        <v>3894.306</v>
      </c>
      <c r="B1143">
        <v>155.84945678710901</v>
      </c>
      <c r="C1143">
        <v>169.52403259277301</v>
      </c>
      <c r="D1143" s="7">
        <f t="shared" si="226"/>
        <v>12.489105224608011</v>
      </c>
      <c r="E1143" s="7">
        <f t="shared" si="227"/>
        <v>1.3426818847639765</v>
      </c>
      <c r="F1143" s="7">
        <f t="shared" si="228"/>
        <v>366.65713808460458</v>
      </c>
      <c r="G1143" s="7">
        <f t="shared" si="229"/>
        <v>28.269409887063816</v>
      </c>
      <c r="H1143" s="7">
        <f t="shared" si="232"/>
        <v>359.28782716556987</v>
      </c>
      <c r="I1143" s="7">
        <f t="shared" si="233"/>
        <v>27.111892076232998</v>
      </c>
      <c r="J1143" s="7">
        <f t="shared" si="230"/>
        <v>343.34306143966489</v>
      </c>
      <c r="K1143" s="7">
        <f t="shared" si="231"/>
        <v>66.789712919173766</v>
      </c>
      <c r="L1143" s="7">
        <f t="shared" si="239"/>
        <v>254.23555405399389</v>
      </c>
      <c r="M1143" s="7">
        <f t="shared" si="238"/>
        <v>1574.3294668445049</v>
      </c>
      <c r="N1143" s="7">
        <f t="shared" si="234"/>
        <v>28.76809993222286</v>
      </c>
      <c r="O1143" s="7">
        <f t="shared" si="235"/>
        <v>27.4914059305991</v>
      </c>
      <c r="P1143" s="7">
        <f t="shared" si="236"/>
        <v>20.192342195038151</v>
      </c>
      <c r="Q1143" s="7">
        <f t="shared" si="237"/>
        <v>49.743512351709732</v>
      </c>
    </row>
    <row r="1144" spans="1:17">
      <c r="A1144">
        <v>3895.3150000000001</v>
      </c>
      <c r="B1144">
        <v>155.82635498046901</v>
      </c>
      <c r="C1144">
        <v>169.66949462890599</v>
      </c>
      <c r="D1144" s="7">
        <f t="shared" si="226"/>
        <v>12.442901611328011</v>
      </c>
      <c r="E1144" s="7">
        <f t="shared" si="227"/>
        <v>1.6336059570299426</v>
      </c>
      <c r="F1144" s="7">
        <f t="shared" si="228"/>
        <v>362.84508977910536</v>
      </c>
      <c r="G1144" s="7">
        <f t="shared" si="229"/>
        <v>26.889922798117617</v>
      </c>
      <c r="H1144" s="7">
        <f t="shared" si="232"/>
        <v>359.0489560716133</v>
      </c>
      <c r="I1144" s="7">
        <f t="shared" si="233"/>
        <v>24.601588859499024</v>
      </c>
      <c r="J1144" s="7">
        <f t="shared" si="230"/>
        <v>342.68643379084705</v>
      </c>
      <c r="K1144" s="7">
        <f t="shared" si="231"/>
        <v>79.836532753236511</v>
      </c>
      <c r="L1144" s="7">
        <f t="shared" si="239"/>
        <v>267.7321353885722</v>
      </c>
      <c r="M1144" s="7">
        <f t="shared" si="238"/>
        <v>3050.8990269443279</v>
      </c>
      <c r="N1144" s="7">
        <f t="shared" si="234"/>
        <v>28.8557257211401</v>
      </c>
      <c r="O1144" s="7">
        <f t="shared" si="235"/>
        <v>27.540717149034233</v>
      </c>
      <c r="P1144" s="7">
        <f t="shared" si="236"/>
        <v>15.059683611969161</v>
      </c>
      <c r="Q1144" s="7">
        <f t="shared" si="237"/>
        <v>48.871352610875164</v>
      </c>
    </row>
    <row r="1145" spans="1:17">
      <c r="A1145">
        <v>3896.3240000000001</v>
      </c>
      <c r="B1145">
        <v>155.794845581055</v>
      </c>
      <c r="C1145">
        <v>169.42311096191401</v>
      </c>
      <c r="D1145" s="7">
        <f t="shared" si="226"/>
        <v>12.3798828125</v>
      </c>
      <c r="E1145" s="7">
        <f t="shared" si="227"/>
        <v>1.1408386230459655</v>
      </c>
      <c r="F1145" s="7">
        <f t="shared" si="228"/>
        <v>362.27552594769247</v>
      </c>
      <c r="G1145" s="7">
        <f t="shared" si="229"/>
        <v>21.557168190114275</v>
      </c>
      <c r="H1145" s="7">
        <f t="shared" si="232"/>
        <v>357.32638817846379</v>
      </c>
      <c r="I1145" s="7">
        <f t="shared" si="233"/>
        <v>23.787845646089842</v>
      </c>
      <c r="J1145" s="7">
        <f t="shared" si="230"/>
        <v>341.78702849859354</v>
      </c>
      <c r="K1145" s="7">
        <f t="shared" si="231"/>
        <v>57.460775664965269</v>
      </c>
      <c r="L1145" s="7">
        <f t="shared" si="239"/>
        <v>241.47169926037708</v>
      </c>
      <c r="M1145" s="7">
        <f t="shared" si="238"/>
        <v>1133.8662160560818</v>
      </c>
      <c r="N1145" s="7">
        <f t="shared" si="234"/>
        <v>28.863470970635554</v>
      </c>
      <c r="O1145" s="7">
        <f t="shared" si="235"/>
        <v>27.608260407238287</v>
      </c>
      <c r="P1145" s="7">
        <f t="shared" si="236"/>
        <v>20.85119241718678</v>
      </c>
      <c r="Q1145" s="7">
        <f t="shared" si="237"/>
        <v>50.367137388414065</v>
      </c>
    </row>
    <row r="1146" spans="1:17">
      <c r="A1146">
        <v>3897.3240000000001</v>
      </c>
      <c r="B1146">
        <v>155.75584411621099</v>
      </c>
      <c r="C1146">
        <v>169.50421142578099</v>
      </c>
      <c r="D1146" s="7">
        <f t="shared" si="226"/>
        <v>12.301879882811988</v>
      </c>
      <c r="E1146" s="7">
        <f t="shared" si="227"/>
        <v>1.3030395507799426</v>
      </c>
      <c r="F1146" s="7">
        <f t="shared" si="228"/>
        <v>363.49510063358542</v>
      </c>
      <c r="G1146" s="7">
        <f t="shared" si="229"/>
        <v>21.051446009186829</v>
      </c>
      <c r="H1146" s="7">
        <f t="shared" si="232"/>
        <v>356.14698168465088</v>
      </c>
      <c r="I1146" s="7">
        <f t="shared" si="233"/>
        <v>22.862422887669013</v>
      </c>
      <c r="J1146" s="7">
        <f t="shared" si="230"/>
        <v>340.66764116464742</v>
      </c>
      <c r="K1146" s="7">
        <f t="shared" si="231"/>
        <v>64.975769657271115</v>
      </c>
      <c r="L1146" s="7">
        <f t="shared" si="239"/>
        <v>239.60998293422102</v>
      </c>
      <c r="M1146" s="7">
        <f t="shared" si="238"/>
        <v>1773.5339761367559</v>
      </c>
      <c r="N1146" s="7">
        <f t="shared" si="234"/>
        <v>28.950614465213107</v>
      </c>
      <c r="O1146" s="7">
        <f t="shared" si="235"/>
        <v>27.692323808219214</v>
      </c>
      <c r="P1146" s="7">
        <f t="shared" si="236"/>
        <v>17.545455833619606</v>
      </c>
      <c r="Q1146" s="7">
        <f t="shared" si="237"/>
        <v>49.864771655150037</v>
      </c>
    </row>
    <row r="1147" spans="1:17">
      <c r="A1147">
        <v>3898.3229999999999</v>
      </c>
      <c r="B1147">
        <v>155.71408081054699</v>
      </c>
      <c r="C1147">
        <v>169.51759338378901</v>
      </c>
      <c r="D1147" s="7">
        <f t="shared" si="226"/>
        <v>12.218353271483977</v>
      </c>
      <c r="E1147" s="7">
        <f t="shared" si="227"/>
        <v>1.3298034667959655</v>
      </c>
      <c r="F1147" s="7">
        <f t="shared" si="228"/>
        <v>364.54553066487034</v>
      </c>
      <c r="G1147" s="7">
        <f t="shared" si="229"/>
        <v>21.326620062668166</v>
      </c>
      <c r="H1147" s="7">
        <f t="shared" si="232"/>
        <v>356.07003337431803</v>
      </c>
      <c r="I1147" s="7">
        <f t="shared" si="233"/>
        <v>20.44482558963546</v>
      </c>
      <c r="J1147" s="7">
        <f t="shared" si="230"/>
        <v>339.46140313120009</v>
      </c>
      <c r="K1147" s="7">
        <f t="shared" si="231"/>
        <v>66.20139396923895</v>
      </c>
      <c r="L1147" s="7">
        <f t="shared" si="239"/>
        <v>275.84659855261197</v>
      </c>
      <c r="M1147" s="7">
        <f t="shared" si="238"/>
        <v>2093.6635498773303</v>
      </c>
      <c r="N1147" s="7">
        <f t="shared" si="234"/>
        <v>29.142227717816809</v>
      </c>
      <c r="O1147" s="7">
        <f t="shared" si="235"/>
        <v>27.782909495951323</v>
      </c>
      <c r="P1147" s="7">
        <f t="shared" si="236"/>
        <v>15.374321168597429</v>
      </c>
      <c r="Q1147" s="7">
        <f t="shared" si="237"/>
        <v>49.782840564211256</v>
      </c>
    </row>
    <row r="1148" spans="1:17">
      <c r="A1148">
        <v>3899.3270000000002</v>
      </c>
      <c r="B1148">
        <v>155.58836364746099</v>
      </c>
      <c r="C1148">
        <v>169.43907165527301</v>
      </c>
      <c r="D1148" s="7">
        <f t="shared" si="226"/>
        <v>11.966918945311988</v>
      </c>
      <c r="E1148" s="7">
        <f t="shared" si="227"/>
        <v>1.1727600097639765</v>
      </c>
      <c r="F1148" s="7">
        <f t="shared" si="228"/>
        <v>364.12680853642678</v>
      </c>
      <c r="G1148" s="7">
        <f t="shared" si="229"/>
        <v>23.46731275983025</v>
      </c>
      <c r="H1148" s="7">
        <f t="shared" si="232"/>
        <v>355.32716071771756</v>
      </c>
      <c r="I1148" s="7">
        <f t="shared" si="233"/>
        <v>21.880274750096962</v>
      </c>
      <c r="J1148" s="7">
        <f t="shared" si="230"/>
        <v>335.78224293179107</v>
      </c>
      <c r="K1148" s="7">
        <f t="shared" si="231"/>
        <v>58.951681686731533</v>
      </c>
      <c r="L1148" s="7">
        <f t="shared" si="239"/>
        <v>382.00381125862549</v>
      </c>
      <c r="M1148" s="7">
        <f t="shared" si="238"/>
        <v>1374.2892122615581</v>
      </c>
      <c r="N1148" s="7">
        <f t="shared" si="234"/>
        <v>29.692451527543447</v>
      </c>
      <c r="O1148" s="7">
        <f t="shared" si="235"/>
        <v>28.059205921448392</v>
      </c>
      <c r="P1148" s="7">
        <f t="shared" si="236"/>
        <v>18.657077806140805</v>
      </c>
      <c r="Q1148" s="7">
        <f t="shared" si="237"/>
        <v>50.267472625192802</v>
      </c>
    </row>
    <row r="1149" spans="1:17">
      <c r="A1149">
        <v>3900.3389999999999</v>
      </c>
      <c r="B1149">
        <v>155.56419372558599</v>
      </c>
      <c r="C1149">
        <v>169.51501464843801</v>
      </c>
      <c r="D1149" s="7">
        <f t="shared" si="226"/>
        <v>11.918579101561988</v>
      </c>
      <c r="E1149" s="7">
        <f t="shared" si="227"/>
        <v>1.3246459960939774</v>
      </c>
      <c r="F1149" s="7">
        <f t="shared" si="228"/>
        <v>362.32646170204185</v>
      </c>
      <c r="G1149" s="7">
        <f t="shared" si="229"/>
        <v>16.900250894870009</v>
      </c>
      <c r="H1149" s="7">
        <f t="shared" si="232"/>
        <v>355.04321746856357</v>
      </c>
      <c r="I1149" s="7">
        <f t="shared" si="233"/>
        <v>20.379537404725049</v>
      </c>
      <c r="J1149" s="7">
        <f t="shared" si="230"/>
        <v>335.06649817985641</v>
      </c>
      <c r="K1149" s="7">
        <f t="shared" si="231"/>
        <v>65.965526609082076</v>
      </c>
      <c r="L1149" s="7">
        <f t="shared" si="239"/>
        <v>399.06931353980463</v>
      </c>
      <c r="M1149" s="7">
        <f t="shared" si="238"/>
        <v>2078.0824117397556</v>
      </c>
      <c r="N1149" s="7">
        <f t="shared" si="234"/>
        <v>29.789055762698542</v>
      </c>
      <c r="O1149" s="7">
        <f t="shared" si="235"/>
        <v>28.112956697660739</v>
      </c>
      <c r="P1149" s="7">
        <f t="shared" si="236"/>
        <v>15.38489337137529</v>
      </c>
      <c r="Q1149" s="7">
        <f t="shared" si="237"/>
        <v>49.79860793268282</v>
      </c>
    </row>
    <row r="1150" spans="1:17">
      <c r="A1150">
        <v>3901.3530000000001</v>
      </c>
      <c r="B1150">
        <v>155.45252990722699</v>
      </c>
      <c r="C1150">
        <v>169.36389160156301</v>
      </c>
      <c r="D1150" s="7">
        <f t="shared" si="226"/>
        <v>11.695251464843977</v>
      </c>
      <c r="E1150" s="7">
        <f t="shared" si="227"/>
        <v>1.0223999023439774</v>
      </c>
      <c r="F1150" s="7">
        <f t="shared" si="228"/>
        <v>360.97779629756275</v>
      </c>
      <c r="G1150" s="7">
        <f t="shared" si="229"/>
        <v>18.766745935126263</v>
      </c>
      <c r="H1150" s="7">
        <f t="shared" si="232"/>
        <v>354.12495545558738</v>
      </c>
      <c r="I1150" s="7">
        <f t="shared" si="233"/>
        <v>20.19350124559595</v>
      </c>
      <c r="J1150" s="7">
        <f t="shared" si="230"/>
        <v>331.72387675936329</v>
      </c>
      <c r="K1150" s="7">
        <f t="shared" si="231"/>
        <v>51.876985266457979</v>
      </c>
      <c r="L1150" s="7">
        <f t="shared" si="239"/>
        <v>501.8083267544248</v>
      </c>
      <c r="M1150" s="7">
        <f t="shared" si="238"/>
        <v>1003.8431597002195</v>
      </c>
      <c r="N1150" s="7">
        <f t="shared" si="234"/>
        <v>30.279379329302145</v>
      </c>
      <c r="O1150" s="7">
        <f t="shared" si="235"/>
        <v>28.363979838871188</v>
      </c>
      <c r="P1150" s="7">
        <f t="shared" si="236"/>
        <v>19.751079004702433</v>
      </c>
      <c r="Q1150" s="7">
        <f t="shared" si="237"/>
        <v>50.740405146287294</v>
      </c>
    </row>
    <row r="1151" spans="1:17">
      <c r="A1151">
        <v>3902.3679999999999</v>
      </c>
      <c r="B1151">
        <v>155.47639465332</v>
      </c>
      <c r="C1151">
        <v>169.43031311035199</v>
      </c>
      <c r="D1151" s="7">
        <f t="shared" si="226"/>
        <v>11.742980957029999</v>
      </c>
      <c r="E1151" s="7">
        <f t="shared" si="227"/>
        <v>1.1552429199219318</v>
      </c>
      <c r="F1151" s="7">
        <f t="shared" si="228"/>
        <v>359.80893867095631</v>
      </c>
      <c r="G1151" s="7">
        <f t="shared" si="229"/>
        <v>18.723377207982434</v>
      </c>
      <c r="H1151" s="7">
        <f t="shared" si="232"/>
        <v>352.96427961860678</v>
      </c>
      <c r="I1151" s="7">
        <f t="shared" si="233"/>
        <v>19.322680344304686</v>
      </c>
      <c r="J1151" s="7">
        <f t="shared" si="230"/>
        <v>332.44326642727447</v>
      </c>
      <c r="K1151" s="7">
        <f t="shared" si="231"/>
        <v>58.134267636539413</v>
      </c>
      <c r="L1151" s="7">
        <f t="shared" si="239"/>
        <v>421.11198239883487</v>
      </c>
      <c r="M1151" s="7">
        <f t="shared" si="238"/>
        <v>1506.3393081427562</v>
      </c>
      <c r="N1151" s="7">
        <f t="shared" si="234"/>
        <v>30.057468449465787</v>
      </c>
      <c r="O1151" s="7">
        <f t="shared" si="235"/>
        <v>28.309955337895314</v>
      </c>
      <c r="P1151" s="7">
        <f t="shared" si="236"/>
        <v>16.726075538823004</v>
      </c>
      <c r="Q1151" s="7">
        <f t="shared" si="237"/>
        <v>50.322115491058767</v>
      </c>
    </row>
    <row r="1152" spans="1:17">
      <c r="A1152">
        <v>3903.373</v>
      </c>
      <c r="B1152">
        <v>155.396240234375</v>
      </c>
      <c r="C1152">
        <v>169.40173339843801</v>
      </c>
      <c r="D1152" s="7">
        <f t="shared" si="226"/>
        <v>11.58267211914</v>
      </c>
      <c r="E1152" s="7">
        <f t="shared" si="227"/>
        <v>1.0980834960939774</v>
      </c>
      <c r="F1152" s="7">
        <f t="shared" si="228"/>
        <v>361.1035966667306</v>
      </c>
      <c r="G1152" s="7">
        <f t="shared" si="229"/>
        <v>24.820137091385149</v>
      </c>
      <c r="H1152" s="7">
        <f t="shared" si="232"/>
        <v>352.04906133482075</v>
      </c>
      <c r="I1152" s="7">
        <f t="shared" si="233"/>
        <v>17.977278199255419</v>
      </c>
      <c r="J1152" s="7">
        <f t="shared" si="230"/>
        <v>330.01613057482632</v>
      </c>
      <c r="K1152" s="7">
        <f t="shared" si="231"/>
        <v>55.454586963533544</v>
      </c>
      <c r="L1152" s="7">
        <f t="shared" si="239"/>
        <v>485.4500378747087</v>
      </c>
      <c r="M1152" s="7">
        <f t="shared" si="238"/>
        <v>1404.5486722130377</v>
      </c>
      <c r="N1152" s="7">
        <f t="shared" si="234"/>
        <v>30.39445973378378</v>
      </c>
      <c r="O1152" s="7">
        <f t="shared" si="235"/>
        <v>28.492227629364134</v>
      </c>
      <c r="P1152" s="7">
        <f t="shared" si="236"/>
        <v>16.371503863961969</v>
      </c>
      <c r="Q1152" s="7">
        <f t="shared" si="237"/>
        <v>50.501248002353705</v>
      </c>
    </row>
    <row r="1153" spans="1:17">
      <c r="A1153">
        <v>3904.373</v>
      </c>
      <c r="B1153">
        <v>155.358474731445</v>
      </c>
      <c r="C1153">
        <v>169.39324951171901</v>
      </c>
      <c r="D1153" s="7">
        <f t="shared" si="226"/>
        <v>11.507141113279999</v>
      </c>
      <c r="E1153" s="7">
        <f t="shared" si="227"/>
        <v>1.0811157226559658</v>
      </c>
      <c r="F1153" s="7">
        <f t="shared" si="228"/>
        <v>362.85626118146172</v>
      </c>
      <c r="G1153" s="7">
        <f t="shared" si="229"/>
        <v>29.571152006339197</v>
      </c>
      <c r="H1153" s="7">
        <f t="shared" si="232"/>
        <v>350.50267284897797</v>
      </c>
      <c r="I1153" s="7">
        <f t="shared" si="233"/>
        <v>17.98387960199026</v>
      </c>
      <c r="J1153" s="7">
        <f t="shared" si="230"/>
        <v>328.86169803488053</v>
      </c>
      <c r="K1153" s="7">
        <f t="shared" si="231"/>
        <v>54.655447751252403</v>
      </c>
      <c r="L1153" s="7">
        <f t="shared" si="239"/>
        <v>468.33179090439944</v>
      </c>
      <c r="M1153" s="7">
        <f t="shared" si="238"/>
        <v>1344.8039105259777</v>
      </c>
      <c r="N1153" s="7">
        <f t="shared" si="234"/>
        <v>30.459578916997444</v>
      </c>
      <c r="O1153" s="7">
        <f t="shared" si="235"/>
        <v>28.578922844298177</v>
      </c>
      <c r="P1153" s="7">
        <f t="shared" si="236"/>
        <v>16.63455560317766</v>
      </c>
      <c r="Q1153" s="7">
        <f t="shared" si="237"/>
        <v>50.554669223550768</v>
      </c>
    </row>
    <row r="1154" spans="1:17">
      <c r="A1154">
        <v>3905.3780000000002</v>
      </c>
      <c r="B1154">
        <v>155.35005187988301</v>
      </c>
      <c r="C1154">
        <v>169.47125244140599</v>
      </c>
      <c r="D1154" s="7">
        <f t="shared" si="226"/>
        <v>11.490295410156023</v>
      </c>
      <c r="E1154" s="7">
        <f t="shared" si="227"/>
        <v>1.2371215820299426</v>
      </c>
      <c r="F1154" s="7">
        <f t="shared" si="228"/>
        <v>363.66070156114824</v>
      </c>
      <c r="G1154" s="7">
        <f t="shared" si="229"/>
        <v>29.733982222269262</v>
      </c>
      <c r="H1154" s="7">
        <f t="shared" si="232"/>
        <v>348.82178459258415</v>
      </c>
      <c r="I1154" s="7">
        <f t="shared" si="233"/>
        <v>16.871149572760725</v>
      </c>
      <c r="J1154" s="7">
        <f t="shared" si="230"/>
        <v>328.6032657842639</v>
      </c>
      <c r="K1154" s="7">
        <f t="shared" si="231"/>
        <v>61.93985437632481</v>
      </c>
      <c r="L1154" s="7">
        <f t="shared" si="239"/>
        <v>408.78850280239988</v>
      </c>
      <c r="M1154" s="7">
        <f t="shared" si="238"/>
        <v>2031.1881526708007</v>
      </c>
      <c r="N1154" s="7">
        <f t="shared" si="234"/>
        <v>30.357947480120323</v>
      </c>
      <c r="O1154" s="7">
        <f t="shared" si="235"/>
        <v>28.598330508876092</v>
      </c>
      <c r="P1154" s="7">
        <f t="shared" si="236"/>
        <v>13.637422398756911</v>
      </c>
      <c r="Q1154" s="7">
        <f t="shared" si="237"/>
        <v>50.067717899392086</v>
      </c>
    </row>
    <row r="1155" spans="1:17">
      <c r="A1155">
        <v>3906.384</v>
      </c>
      <c r="B1155">
        <v>155.19862365722699</v>
      </c>
      <c r="C1155">
        <v>169.43675231933599</v>
      </c>
      <c r="D1155" s="7">
        <f t="shared" ref="D1155:D1218" si="240">D1154-2*(B1154-B1155)</f>
        <v>11.187438964843977</v>
      </c>
      <c r="E1155" s="7">
        <f t="shared" ref="E1155:E1218" si="241">E1154-2*(C1154-C1155)</f>
        <v>1.1681213378899429</v>
      </c>
      <c r="F1155" s="7">
        <f t="shared" si="228"/>
        <v>355.99905551830028</v>
      </c>
      <c r="G1155" s="7">
        <f t="shared" si="229"/>
        <v>30.770176655756622</v>
      </c>
      <c r="H1155" s="7">
        <f t="shared" si="232"/>
        <v>347.65931049930128</v>
      </c>
      <c r="I1155" s="7">
        <f t="shared" si="233"/>
        <v>15.372788475157773</v>
      </c>
      <c r="J1155" s="7">
        <f t="shared" si="230"/>
        <v>323.89648376131856</v>
      </c>
      <c r="K1155" s="7">
        <f t="shared" si="231"/>
        <v>58.735396462515432</v>
      </c>
      <c r="L1155" s="7">
        <f t="shared" si="239"/>
        <v>564.67193457938652</v>
      </c>
      <c r="M1155" s="7">
        <f t="shared" si="238"/>
        <v>1880.3157714652546</v>
      </c>
      <c r="N1155" s="7">
        <f t="shared" si="234"/>
        <v>31.075862097822835</v>
      </c>
      <c r="O1155" s="7">
        <f t="shared" si="235"/>
        <v>28.951798957665705</v>
      </c>
      <c r="P1155" s="7">
        <f t="shared" si="236"/>
        <v>13.160266811773756</v>
      </c>
      <c r="Q1155" s="7">
        <f t="shared" si="237"/>
        <v>50.281930958142738</v>
      </c>
    </row>
    <row r="1156" spans="1:17">
      <c r="A1156">
        <v>3907.3890000000001</v>
      </c>
      <c r="B1156">
        <v>155.14050292968801</v>
      </c>
      <c r="C1156">
        <v>169.40303039550801</v>
      </c>
      <c r="D1156" s="7">
        <f t="shared" si="240"/>
        <v>11.071197509766023</v>
      </c>
      <c r="E1156" s="7">
        <f t="shared" si="241"/>
        <v>1.1006774902339771</v>
      </c>
      <c r="F1156" s="7">
        <f t="shared" si="228"/>
        <v>350.97065964352782</v>
      </c>
      <c r="G1156" s="7">
        <f t="shared" si="229"/>
        <v>22.559965179549081</v>
      </c>
      <c r="H1156" s="7">
        <f t="shared" si="232"/>
        <v>346.86464218107864</v>
      </c>
      <c r="I1156" s="7">
        <f t="shared" si="233"/>
        <v>13.182616269433556</v>
      </c>
      <c r="J1156" s="7">
        <f t="shared" si="230"/>
        <v>322.05889501697521</v>
      </c>
      <c r="K1156" s="7">
        <f t="shared" si="231"/>
        <v>55.576608716500893</v>
      </c>
      <c r="L1156" s="7">
        <f t="shared" si="239"/>
        <v>615.32509236942496</v>
      </c>
      <c r="M1156" s="7">
        <f t="shared" si="238"/>
        <v>1797.250595602002</v>
      </c>
      <c r="N1156" s="7">
        <f t="shared" si="234"/>
        <v>31.330363483724827</v>
      </c>
      <c r="O1156" s="7">
        <f t="shared" si="235"/>
        <v>29.089797624230222</v>
      </c>
      <c r="P1156" s="7">
        <f t="shared" si="236"/>
        <v>11.976820082539577</v>
      </c>
      <c r="Q1156" s="7">
        <f t="shared" si="237"/>
        <v>50.493091036763786</v>
      </c>
    </row>
    <row r="1157" spans="1:17">
      <c r="A1157">
        <v>3908.4</v>
      </c>
      <c r="B1157">
        <v>155.11328125</v>
      </c>
      <c r="C1157">
        <v>169.43186950683599</v>
      </c>
      <c r="D1157" s="7">
        <f t="shared" si="240"/>
        <v>11.01675415039</v>
      </c>
      <c r="E1157" s="7">
        <f t="shared" si="241"/>
        <v>1.1583557128899429</v>
      </c>
      <c r="F1157" s="7">
        <f t="shared" si="228"/>
        <v>348.9205394988889</v>
      </c>
      <c r="G1157" s="7">
        <f t="shared" si="229"/>
        <v>16.088526254684393</v>
      </c>
      <c r="H1157" s="7">
        <f t="shared" si="232"/>
        <v>343.445428225608</v>
      </c>
      <c r="I1157" s="7">
        <f t="shared" si="233"/>
        <v>12.374688220512155</v>
      </c>
      <c r="J1157" s="7">
        <f t="shared" si="230"/>
        <v>321.19219666087099</v>
      </c>
      <c r="K1157" s="7">
        <f t="shared" si="231"/>
        <v>58.279652212495897</v>
      </c>
      <c r="L1157" s="7">
        <f t="shared" si="239"/>
        <v>495.20631507380745</v>
      </c>
      <c r="M1157" s="7">
        <f t="shared" si="238"/>
        <v>2107.265719105324</v>
      </c>
      <c r="N1157" s="7">
        <f t="shared" si="234"/>
        <v>31.17482913181373</v>
      </c>
      <c r="O1157" s="7">
        <f t="shared" si="235"/>
        <v>29.154884667141328</v>
      </c>
      <c r="P1157" s="7">
        <f t="shared" si="236"/>
        <v>10.68297767500016</v>
      </c>
      <c r="Q1157" s="7">
        <f t="shared" si="237"/>
        <v>50.312396756861453</v>
      </c>
    </row>
    <row r="1158" spans="1:17">
      <c r="A1158">
        <v>3909.4050000000002</v>
      </c>
      <c r="B1158">
        <v>154.97286987304699</v>
      </c>
      <c r="C1158">
        <v>169.45219421386699</v>
      </c>
      <c r="D1158" s="7">
        <f t="shared" si="240"/>
        <v>10.735931396483977</v>
      </c>
      <c r="E1158" s="7">
        <f t="shared" si="241"/>
        <v>1.1990051269519313</v>
      </c>
      <c r="F1158" s="7">
        <f t="shared" si="228"/>
        <v>349.17129707219016</v>
      </c>
      <c r="G1158" s="7">
        <f t="shared" si="229"/>
        <v>14.756583294328351</v>
      </c>
      <c r="H1158" s="7">
        <f t="shared" si="232"/>
        <v>340.89172645964726</v>
      </c>
      <c r="I1158" s="7">
        <f t="shared" si="233"/>
        <v>11.084756394560571</v>
      </c>
      <c r="J1158" s="7">
        <f t="shared" si="230"/>
        <v>316.65938897503287</v>
      </c>
      <c r="K1158" s="7">
        <f t="shared" si="231"/>
        <v>60.173061779552924</v>
      </c>
      <c r="L1158" s="7">
        <f t="shared" si="239"/>
        <v>587.20617996824774</v>
      </c>
      <c r="M1158" s="7">
        <f t="shared" si="238"/>
        <v>2409.661725570269</v>
      </c>
      <c r="N1158" s="7">
        <f t="shared" si="234"/>
        <v>31.752412889978924</v>
      </c>
      <c r="O1158" s="7">
        <f t="shared" si="235"/>
        <v>29.495288045407872</v>
      </c>
      <c r="P1158" s="7">
        <f t="shared" si="236"/>
        <v>9.2449616314317602</v>
      </c>
      <c r="Q1158" s="7">
        <f t="shared" si="237"/>
        <v>50.185825253744134</v>
      </c>
    </row>
    <row r="1159" spans="1:17">
      <c r="A1159">
        <v>3910.4140000000002</v>
      </c>
      <c r="B1159">
        <v>155.02639770507801</v>
      </c>
      <c r="C1159">
        <v>169.50883483886699</v>
      </c>
      <c r="D1159" s="7">
        <f t="shared" si="240"/>
        <v>10.842987060546022</v>
      </c>
      <c r="E1159" s="7">
        <f t="shared" si="241"/>
        <v>1.3122863769519313</v>
      </c>
      <c r="F1159" s="7">
        <f t="shared" si="228"/>
        <v>348.59214130803667</v>
      </c>
      <c r="G1159" s="7">
        <f t="shared" si="229"/>
        <v>0.16378182296226029</v>
      </c>
      <c r="H1159" s="7">
        <f t="shared" si="232"/>
        <v>339.00522444725686</v>
      </c>
      <c r="I1159" s="7">
        <f t="shared" si="233"/>
        <v>12.584606536037338</v>
      </c>
      <c r="J1159" s="7">
        <f t="shared" si="230"/>
        <v>318.39982152793755</v>
      </c>
      <c r="K1159" s="7">
        <f t="shared" si="231"/>
        <v>65.399673829313798</v>
      </c>
      <c r="L1159" s="7">
        <f t="shared" si="239"/>
        <v>424.58262946749306</v>
      </c>
      <c r="M1159" s="7">
        <f t="shared" si="238"/>
        <v>2789.4313331933204</v>
      </c>
      <c r="N1159" s="7">
        <f t="shared" si="234"/>
        <v>31.264929355194262</v>
      </c>
      <c r="O1159" s="7">
        <f t="shared" si="235"/>
        <v>29.364585584214819</v>
      </c>
      <c r="P1159" s="7">
        <f t="shared" si="236"/>
        <v>9.5898324916454634</v>
      </c>
      <c r="Q1159" s="7">
        <f t="shared" si="237"/>
        <v>49.836434316432268</v>
      </c>
    </row>
    <row r="1160" spans="1:17">
      <c r="A1160">
        <v>3911.415</v>
      </c>
      <c r="B1160">
        <v>155.01646423339801</v>
      </c>
      <c r="C1160">
        <v>169.52145385742199</v>
      </c>
      <c r="D1160" s="7">
        <f t="shared" si="240"/>
        <v>10.823120117186022</v>
      </c>
      <c r="E1160" s="7">
        <f t="shared" si="241"/>
        <v>1.3375244140619316</v>
      </c>
      <c r="F1160" s="7">
        <f t="shared" si="228"/>
        <v>344.56006430149034</v>
      </c>
      <c r="G1160" s="7">
        <f t="shared" si="229"/>
        <v>1.3285713772275258</v>
      </c>
      <c r="H1160" s="7">
        <f t="shared" si="232"/>
        <v>338.77625216263101</v>
      </c>
      <c r="I1160" s="7">
        <f t="shared" si="233"/>
        <v>12.868392396566581</v>
      </c>
      <c r="J1160" s="7">
        <f t="shared" si="230"/>
        <v>318.07800590657166</v>
      </c>
      <c r="K1160" s="7">
        <f t="shared" si="231"/>
        <v>66.554218138969247</v>
      </c>
      <c r="L1160" s="7">
        <f t="shared" si="239"/>
        <v>428.41739807647485</v>
      </c>
      <c r="M1160" s="7">
        <f t="shared" si="238"/>
        <v>2882.1678856436251</v>
      </c>
      <c r="N1160" s="7">
        <f t="shared" si="234"/>
        <v>31.301163481008452</v>
      </c>
      <c r="O1160" s="7">
        <f t="shared" si="235"/>
        <v>29.388753193406391</v>
      </c>
      <c r="P1160" s="7">
        <f t="shared" si="236"/>
        <v>9.6210523421299836</v>
      </c>
      <c r="Q1160" s="7">
        <f t="shared" si="237"/>
        <v>49.759254813787329</v>
      </c>
    </row>
    <row r="1161" spans="1:17">
      <c r="A1161">
        <v>3912.415</v>
      </c>
      <c r="B1161">
        <v>154.91076660156301</v>
      </c>
      <c r="C1161">
        <v>169.40097045898401</v>
      </c>
      <c r="D1161" s="7">
        <f t="shared" si="240"/>
        <v>10.611724853516023</v>
      </c>
      <c r="E1161" s="7">
        <f t="shared" si="241"/>
        <v>1.0965576171859652</v>
      </c>
      <c r="F1161" s="7">
        <f t="shared" si="228"/>
        <v>339.47036125673645</v>
      </c>
      <c r="G1161" s="7">
        <f t="shared" si="229"/>
        <v>-4.3368598168484391</v>
      </c>
      <c r="H1161" s="7">
        <f t="shared" si="232"/>
        <v>336.74524323704821</v>
      </c>
      <c r="I1161" s="7">
        <f t="shared" si="233"/>
        <v>11.882203366704982</v>
      </c>
      <c r="J1161" s="7">
        <f t="shared" si="230"/>
        <v>314.62061378846522</v>
      </c>
      <c r="K1161" s="7">
        <f t="shared" si="231"/>
        <v>55.382791043744767</v>
      </c>
      <c r="L1161" s="7">
        <f t="shared" si="239"/>
        <v>489.4992282371058</v>
      </c>
      <c r="M1161" s="7">
        <f t="shared" si="238"/>
        <v>1892.301128247826</v>
      </c>
      <c r="N1161" s="7">
        <f t="shared" si="234"/>
        <v>31.733318370526082</v>
      </c>
      <c r="O1161" s="7">
        <f t="shared" si="235"/>
        <v>29.648395348680829</v>
      </c>
      <c r="P1161" s="7">
        <f t="shared" si="236"/>
        <v>10.835913389756589</v>
      </c>
      <c r="Q1161" s="7">
        <f t="shared" si="237"/>
        <v>50.506047448624308</v>
      </c>
    </row>
    <row r="1162" spans="1:17">
      <c r="A1162">
        <v>3913.415</v>
      </c>
      <c r="B1162">
        <v>154.87742614746099</v>
      </c>
      <c r="C1162">
        <v>169.42543029785199</v>
      </c>
      <c r="D1162" s="7">
        <f t="shared" si="240"/>
        <v>10.545043945311988</v>
      </c>
      <c r="E1162" s="7">
        <f t="shared" si="241"/>
        <v>1.1454772949219318</v>
      </c>
      <c r="F1162" s="7">
        <f t="shared" si="228"/>
        <v>334.25321785508152</v>
      </c>
      <c r="G1162" s="7">
        <f t="shared" si="229"/>
        <v>-7.8811674453810863</v>
      </c>
      <c r="H1162" s="7">
        <f t="shared" si="232"/>
        <v>335.5835502705421</v>
      </c>
      <c r="I1162" s="7">
        <f t="shared" si="233"/>
        <v>12.572708690329186</v>
      </c>
      <c r="J1162" s="7">
        <f t="shared" si="230"/>
        <v>313.51733088400971</v>
      </c>
      <c r="K1162" s="7">
        <f t="shared" si="231"/>
        <v>57.677794427046635</v>
      </c>
      <c r="L1162" s="7">
        <f t="shared" si="239"/>
        <v>486.91803801457814</v>
      </c>
      <c r="M1162" s="7">
        <f t="shared" si="238"/>
        <v>2034.4687593166318</v>
      </c>
      <c r="N1162" s="7">
        <f t="shared" si="234"/>
        <v>31.823817142054921</v>
      </c>
      <c r="O1162" s="7">
        <f t="shared" si="235"/>
        <v>29.73124934423722</v>
      </c>
      <c r="P1162" s="7">
        <f t="shared" si="236"/>
        <v>10.975956263878683</v>
      </c>
      <c r="Q1162" s="7">
        <f t="shared" si="237"/>
        <v>50.352630019591594</v>
      </c>
    </row>
    <row r="1163" spans="1:17">
      <c r="A1163">
        <v>3914.4160000000002</v>
      </c>
      <c r="B1163">
        <v>154.81945800781301</v>
      </c>
      <c r="C1163">
        <v>169.44705200195301</v>
      </c>
      <c r="D1163" s="7">
        <f t="shared" si="240"/>
        <v>10.429107666016023</v>
      </c>
      <c r="E1163" s="7">
        <f t="shared" si="241"/>
        <v>1.1887207031239768</v>
      </c>
      <c r="F1163" s="7">
        <f t="shared" si="228"/>
        <v>335.08998253956088</v>
      </c>
      <c r="G1163" s="7">
        <f t="shared" si="229"/>
        <v>-8.9966597848395811</v>
      </c>
      <c r="H1163" s="7">
        <f t="shared" si="232"/>
        <v>334.37926735578498</v>
      </c>
      <c r="I1163" s="7">
        <f t="shared" si="233"/>
        <v>13.394355327218467</v>
      </c>
      <c r="J1163" s="7">
        <f t="shared" si="230"/>
        <v>311.58433020992533</v>
      </c>
      <c r="K1163" s="7">
        <f t="shared" si="231"/>
        <v>59.694924269361863</v>
      </c>
      <c r="L1163" s="7">
        <f t="shared" si="239"/>
        <v>519.609159483692</v>
      </c>
      <c r="M1163" s="7">
        <f t="shared" si="238"/>
        <v>2143.7426843661742</v>
      </c>
      <c r="N1163" s="7">
        <f t="shared" si="234"/>
        <v>32.062116727913669</v>
      </c>
      <c r="O1163" s="7">
        <f t="shared" si="235"/>
        <v>29.876413226152096</v>
      </c>
      <c r="P1163" s="7">
        <f t="shared" si="236"/>
        <v>11.267874187786827</v>
      </c>
      <c r="Q1163" s="7">
        <f t="shared" si="237"/>
        <v>50.217788007294445</v>
      </c>
    </row>
    <row r="1164" spans="1:17">
      <c r="A1164">
        <v>3915.4160000000002</v>
      </c>
      <c r="B1164">
        <v>154.81976318359401</v>
      </c>
      <c r="C1164">
        <v>169.48027038574199</v>
      </c>
      <c r="D1164" s="7">
        <f t="shared" si="240"/>
        <v>10.429718017578011</v>
      </c>
      <c r="E1164" s="7">
        <f t="shared" si="241"/>
        <v>1.2551574707019313</v>
      </c>
      <c r="F1164" s="7">
        <f t="shared" si="228"/>
        <v>335.63043857819389</v>
      </c>
      <c r="G1164" s="7">
        <f t="shared" si="229"/>
        <v>-11.384870304236514</v>
      </c>
      <c r="H1164" s="7">
        <f t="shared" si="232"/>
        <v>334.35260160007755</v>
      </c>
      <c r="I1164" s="7">
        <f t="shared" si="233"/>
        <v>12.648618218573876</v>
      </c>
      <c r="J1164" s="7">
        <f t="shared" si="230"/>
        <v>311.5945559992868</v>
      </c>
      <c r="K1164" s="7">
        <f t="shared" si="231"/>
        <v>62.772967523116492</v>
      </c>
      <c r="L1164" s="7">
        <f t="shared" si="239"/>
        <v>517.92863956767133</v>
      </c>
      <c r="M1164" s="7">
        <f t="shared" si="238"/>
        <v>2512.4503932038019</v>
      </c>
      <c r="N1164" s="7">
        <f t="shared" si="234"/>
        <v>32.057683729950057</v>
      </c>
      <c r="O1164" s="7">
        <f t="shared" si="235"/>
        <v>29.875645293011026</v>
      </c>
      <c r="P1164" s="7">
        <f t="shared" si="236"/>
        <v>10.077315806040092</v>
      </c>
      <c r="Q1164" s="7">
        <f t="shared" si="237"/>
        <v>50.012025573182854</v>
      </c>
    </row>
    <row r="1165" spans="1:17">
      <c r="A1165">
        <v>3916.4229999999998</v>
      </c>
      <c r="B1165">
        <v>154.78825378418</v>
      </c>
      <c r="C1165">
        <v>169.43109130859401</v>
      </c>
      <c r="D1165" s="7">
        <f t="shared" si="240"/>
        <v>10.36669921875</v>
      </c>
      <c r="E1165" s="7">
        <f t="shared" si="241"/>
        <v>1.1567993164059658</v>
      </c>
      <c r="F1165" s="7">
        <f t="shared" si="228"/>
        <v>335.80068061334794</v>
      </c>
      <c r="G1165" s="7">
        <f t="shared" si="229"/>
        <v>-5.2608508826353857</v>
      </c>
      <c r="H1165" s="7">
        <f t="shared" si="232"/>
        <v>333.41540783115971</v>
      </c>
      <c r="I1165" s="7">
        <f t="shared" si="233"/>
        <v>14.315309988048387</v>
      </c>
      <c r="J1165" s="7">
        <f t="shared" si="230"/>
        <v>310.53596097678684</v>
      </c>
      <c r="K1165" s="7">
        <f t="shared" si="231"/>
        <v>58.206966944745041</v>
      </c>
      <c r="L1165" s="7">
        <f t="shared" si="239"/>
        <v>523.46908836207274</v>
      </c>
      <c r="M1165" s="7">
        <f t="shared" si="238"/>
        <v>1926.4775504043375</v>
      </c>
      <c r="N1165" s="7">
        <f t="shared" si="234"/>
        <v>32.162156998644207</v>
      </c>
      <c r="O1165" s="7">
        <f t="shared" si="235"/>
        <v>29.955143331941947</v>
      </c>
      <c r="P1165" s="7">
        <f t="shared" si="236"/>
        <v>12.374929501622033</v>
      </c>
      <c r="Q1165" s="7">
        <f t="shared" si="237"/>
        <v>50.317255654668763</v>
      </c>
    </row>
    <row r="1166" spans="1:17">
      <c r="A1166">
        <v>3917.4319999999998</v>
      </c>
      <c r="B1166">
        <v>154.67828369140599</v>
      </c>
      <c r="C1166">
        <v>169.49545288085901</v>
      </c>
      <c r="D1166" s="7">
        <f t="shared" si="240"/>
        <v>10.146759033201988</v>
      </c>
      <c r="E1166" s="7">
        <f t="shared" si="241"/>
        <v>1.2855224609359652</v>
      </c>
      <c r="F1166" s="7">
        <f t="shared" si="228"/>
        <v>330.37469006848596</v>
      </c>
      <c r="G1166" s="7">
        <f t="shared" si="229"/>
        <v>-4.2451227033353769</v>
      </c>
      <c r="H1166" s="7">
        <f t="shared" si="232"/>
        <v>332.26265074751427</v>
      </c>
      <c r="I1166" s="7">
        <f t="shared" si="233"/>
        <v>15.219674343711141</v>
      </c>
      <c r="J1166" s="7">
        <f t="shared" si="230"/>
        <v>306.79683117291813</v>
      </c>
      <c r="K1166" s="7">
        <f t="shared" si="231"/>
        <v>64.171407027270106</v>
      </c>
      <c r="L1166" s="7">
        <f t="shared" si="239"/>
        <v>648.50796660588389</v>
      </c>
      <c r="M1166" s="7">
        <f t="shared" si="238"/>
        <v>2396.272132722615</v>
      </c>
      <c r="N1166" s="7">
        <f t="shared" si="234"/>
        <v>32.745692458083631</v>
      </c>
      <c r="O1166" s="7">
        <f t="shared" si="235"/>
        <v>30.235943336096256</v>
      </c>
      <c r="P1166" s="7">
        <f t="shared" si="236"/>
        <v>11.839290876823712</v>
      </c>
      <c r="Q1166" s="7">
        <f t="shared" si="237"/>
        <v>49.918542053748396</v>
      </c>
    </row>
    <row r="1167" spans="1:17">
      <c r="A1167">
        <v>3918.4369999999999</v>
      </c>
      <c r="B1167">
        <v>154.657470703125</v>
      </c>
      <c r="C1167">
        <v>169.336349487305</v>
      </c>
      <c r="D1167" s="7">
        <f t="shared" si="240"/>
        <v>10.10513305664</v>
      </c>
      <c r="E1167" s="7">
        <f t="shared" si="241"/>
        <v>0.96731567382795447</v>
      </c>
      <c r="F1167" s="7">
        <f t="shared" si="228"/>
        <v>327.58118126257511</v>
      </c>
      <c r="G1167" s="7">
        <f t="shared" si="229"/>
        <v>-4.9835445016893161</v>
      </c>
      <c r="H1167" s="7">
        <f t="shared" si="232"/>
        <v>331.74312036762882</v>
      </c>
      <c r="I1167" s="7">
        <f t="shared" si="233"/>
        <v>16.514927959028572</v>
      </c>
      <c r="J1167" s="7">
        <f t="shared" si="230"/>
        <v>306.08125859314697</v>
      </c>
      <c r="K1167" s="7">
        <f t="shared" si="231"/>
        <v>49.251746474532474</v>
      </c>
      <c r="L1167" s="7">
        <f t="shared" si="239"/>
        <v>658.53114973261268</v>
      </c>
      <c r="M1167" s="7">
        <f t="shared" si="238"/>
        <v>1071.6992865170389</v>
      </c>
      <c r="N1167" s="7">
        <f t="shared" si="234"/>
        <v>32.829168948907913</v>
      </c>
      <c r="O1167" s="7">
        <f t="shared" si="235"/>
        <v>30.289681182577155</v>
      </c>
      <c r="P1167" s="7">
        <f t="shared" si="236"/>
        <v>17.072945684498332</v>
      </c>
      <c r="Q1167" s="7">
        <f t="shared" si="237"/>
        <v>50.915898301976988</v>
      </c>
    </row>
    <row r="1168" spans="1:17">
      <c r="A1168">
        <v>3919.54</v>
      </c>
      <c r="B1168">
        <v>154.58848571777301</v>
      </c>
      <c r="C1168">
        <v>169.34355163574199</v>
      </c>
      <c r="D1168" s="7">
        <f t="shared" si="240"/>
        <v>9.9671630859360221</v>
      </c>
      <c r="E1168" s="7">
        <f t="shared" si="241"/>
        <v>0.98171997070193129</v>
      </c>
      <c r="F1168" s="7">
        <f t="shared" si="228"/>
        <v>321.75427181185535</v>
      </c>
      <c r="G1168" s="7">
        <f t="shared" si="229"/>
        <v>1.1910828946517285</v>
      </c>
      <c r="H1168" s="7">
        <f t="shared" si="232"/>
        <v>331.41479649229547</v>
      </c>
      <c r="I1168" s="7">
        <f t="shared" si="233"/>
        <v>17.15326016142264</v>
      </c>
      <c r="J1168" s="7">
        <f t="shared" si="230"/>
        <v>303.69118689738309</v>
      </c>
      <c r="K1168" s="7">
        <f t="shared" si="231"/>
        <v>49.939987373587556</v>
      </c>
      <c r="L1168" s="7">
        <f t="shared" si="239"/>
        <v>768.5985289711175</v>
      </c>
      <c r="M1168" s="7">
        <f t="shared" si="238"/>
        <v>1074.9694812849157</v>
      </c>
      <c r="N1168" s="7">
        <f t="shared" si="234"/>
        <v>33.250664570737491</v>
      </c>
      <c r="O1168" s="7">
        <f t="shared" si="235"/>
        <v>30.469170041563867</v>
      </c>
      <c r="P1168" s="7">
        <f t="shared" si="236"/>
        <v>17.472660914861528</v>
      </c>
      <c r="Q1168" s="7">
        <f t="shared" si="237"/>
        <v>50.869890461615434</v>
      </c>
    </row>
    <row r="1169" spans="1:17">
      <c r="A1169">
        <v>3920.4540000000002</v>
      </c>
      <c r="B1169">
        <v>154.515380859375</v>
      </c>
      <c r="C1169">
        <v>169.37135314941401</v>
      </c>
      <c r="D1169" s="7">
        <f t="shared" si="240"/>
        <v>9.8209533691399997</v>
      </c>
      <c r="E1169" s="7">
        <f t="shared" si="241"/>
        <v>1.0373229980459655</v>
      </c>
      <c r="F1169" s="7">
        <f t="shared" ref="F1169:F1232" si="242">(-SLOPE(B1155:B1184,A1155:A1184)*3600-$AA$2)*2</f>
        <v>314.30533665156901</v>
      </c>
      <c r="G1169" s="7">
        <f t="shared" ref="G1169:G1232" si="243">(-SLOPE(C1155:C1184,A1155:A1184)*3600-$AB$2)*2</f>
        <v>-5.6758406466400402E-2</v>
      </c>
      <c r="H1169" s="7">
        <f t="shared" si="232"/>
        <v>329.91858415079594</v>
      </c>
      <c r="I1169" s="7">
        <f t="shared" si="233"/>
        <v>16.458829970971202</v>
      </c>
      <c r="J1169" s="7">
        <f t="shared" si="230"/>
        <v>301.12726775310153</v>
      </c>
      <c r="K1169" s="7">
        <f t="shared" si="231"/>
        <v>52.58508698031379</v>
      </c>
      <c r="L1169" s="7">
        <f t="shared" si="239"/>
        <v>828.93989991214653</v>
      </c>
      <c r="M1169" s="7">
        <f t="shared" si="238"/>
        <v>1305.1064455050744</v>
      </c>
      <c r="N1169" s="7">
        <f t="shared" si="234"/>
        <v>33.593335774048811</v>
      </c>
      <c r="O1169" s="7">
        <f t="shared" si="235"/>
        <v>30.661714442033912</v>
      </c>
      <c r="P1169" s="7">
        <f t="shared" si="236"/>
        <v>15.866639418941991</v>
      </c>
      <c r="Q1169" s="7">
        <f t="shared" si="237"/>
        <v>50.693069641153045</v>
      </c>
    </row>
    <row r="1170" spans="1:17">
      <c r="A1170">
        <v>3921.4639999999999</v>
      </c>
      <c r="B1170">
        <v>154.54689025878901</v>
      </c>
      <c r="C1170">
        <v>169.38269042968801</v>
      </c>
      <c r="D1170" s="7">
        <f t="shared" si="240"/>
        <v>9.883972167968011</v>
      </c>
      <c r="E1170" s="7">
        <f t="shared" si="241"/>
        <v>1.0599975585939774</v>
      </c>
      <c r="F1170" s="7">
        <f t="shared" si="242"/>
        <v>316.58226391566052</v>
      </c>
      <c r="G1170" s="7">
        <f t="shared" si="243"/>
        <v>0.82664738929524262</v>
      </c>
      <c r="H1170" s="7">
        <f t="shared" si="232"/>
        <v>327.54817152332674</v>
      </c>
      <c r="I1170" s="7">
        <f t="shared" si="233"/>
        <v>16.641698736831735</v>
      </c>
      <c r="J1170" s="7">
        <f t="shared" si="230"/>
        <v>302.23632184190154</v>
      </c>
      <c r="K1170" s="7">
        <f t="shared" si="231"/>
        <v>53.658470930872475</v>
      </c>
      <c r="L1170" s="7">
        <f t="shared" si="239"/>
        <v>640.68973429506502</v>
      </c>
      <c r="M1170" s="7">
        <f t="shared" si="238"/>
        <v>1370.2414236655077</v>
      </c>
      <c r="N1170" s="7">
        <f t="shared" si="234"/>
        <v>33.139325562332644</v>
      </c>
      <c r="O1170" s="7">
        <f t="shared" si="235"/>
        <v>30.57842704387507</v>
      </c>
      <c r="P1170" s="7">
        <f t="shared" si="236"/>
        <v>15.69975194934028</v>
      </c>
      <c r="Q1170" s="7">
        <f t="shared" si="237"/>
        <v>50.621315583072843</v>
      </c>
    </row>
    <row r="1171" spans="1:17">
      <c r="A1171">
        <v>3922.471</v>
      </c>
      <c r="B1171">
        <v>154.52226257324199</v>
      </c>
      <c r="C1171">
        <v>169.45657348632801</v>
      </c>
      <c r="D1171" s="7">
        <f t="shared" si="240"/>
        <v>9.8347167968739768</v>
      </c>
      <c r="E1171" s="7">
        <f t="shared" si="241"/>
        <v>1.2077636718739768</v>
      </c>
      <c r="F1171" s="7">
        <f t="shared" si="242"/>
        <v>315.8257129291772</v>
      </c>
      <c r="G1171" s="7">
        <f t="shared" si="243"/>
        <v>1.527623383541286</v>
      </c>
      <c r="H1171" s="7">
        <f t="shared" si="232"/>
        <v>326.3360813090315</v>
      </c>
      <c r="I1171" s="7">
        <f t="shared" si="233"/>
        <v>14.470885410702568</v>
      </c>
      <c r="J1171" s="7">
        <f t="shared" si="230"/>
        <v>301.37000265997506</v>
      </c>
      <c r="K1171" s="7">
        <f t="shared" si="231"/>
        <v>60.57977937146299</v>
      </c>
      <c r="L1171" s="7">
        <f t="shared" si="239"/>
        <v>623.30508311087192</v>
      </c>
      <c r="M1171" s="7">
        <f t="shared" si="238"/>
        <v>2126.0301022846493</v>
      </c>
      <c r="N1171" s="7">
        <f t="shared" si="234"/>
        <v>33.18205171019865</v>
      </c>
      <c r="O1171" s="7">
        <f t="shared" si="235"/>
        <v>30.643485611682006</v>
      </c>
      <c r="P1171" s="7">
        <f t="shared" si="236"/>
        <v>11.981553798724061</v>
      </c>
      <c r="Q1171" s="7">
        <f t="shared" si="237"/>
        <v>50.158636811344778</v>
      </c>
    </row>
    <row r="1172" spans="1:17">
      <c r="A1172">
        <v>3923.4780000000001</v>
      </c>
      <c r="B1172">
        <v>154.45480346679699</v>
      </c>
      <c r="C1172">
        <v>169.40921020507801</v>
      </c>
      <c r="D1172" s="7">
        <f t="shared" si="240"/>
        <v>9.6997985839839771</v>
      </c>
      <c r="E1172" s="7">
        <f t="shared" si="241"/>
        <v>1.1130371093739768</v>
      </c>
      <c r="F1172" s="7">
        <f t="shared" si="242"/>
        <v>310.83407557576265</v>
      </c>
      <c r="G1172" s="7">
        <f t="shared" si="243"/>
        <v>4.6661672530635183</v>
      </c>
      <c r="H1172" s="7">
        <f t="shared" si="232"/>
        <v>325.66239202210244</v>
      </c>
      <c r="I1172" s="7">
        <f t="shared" si="233"/>
        <v>13.038909609444534</v>
      </c>
      <c r="J1172" s="7">
        <f t="shared" si="230"/>
        <v>298.97802933395354</v>
      </c>
      <c r="K1172" s="7">
        <f t="shared" si="231"/>
        <v>56.157465548432718</v>
      </c>
      <c r="L1172" s="7">
        <f t="shared" si="239"/>
        <v>712.05521207267293</v>
      </c>
      <c r="M1172" s="7">
        <f t="shared" si="238"/>
        <v>1859.2098662636529</v>
      </c>
      <c r="N1172" s="7">
        <f t="shared" si="234"/>
        <v>33.574139627994612</v>
      </c>
      <c r="O1172" s="7">
        <f t="shared" si="235"/>
        <v>30.823117278704867</v>
      </c>
      <c r="P1172" s="7">
        <f t="shared" si="236"/>
        <v>11.714712384368044</v>
      </c>
      <c r="Q1172" s="7">
        <f t="shared" si="237"/>
        <v>50.454261655317367</v>
      </c>
    </row>
    <row r="1173" spans="1:17">
      <c r="A1173">
        <v>3924.556</v>
      </c>
      <c r="B1173">
        <v>154.34361267089801</v>
      </c>
      <c r="C1173">
        <v>169.39169311523401</v>
      </c>
      <c r="D1173" s="7">
        <f t="shared" si="240"/>
        <v>9.4774169921860221</v>
      </c>
      <c r="E1173" s="7">
        <f t="shared" si="241"/>
        <v>1.0780029296859652</v>
      </c>
      <c r="F1173" s="7">
        <f t="shared" si="242"/>
        <v>311.48300639434206</v>
      </c>
      <c r="G1173" s="7">
        <f t="shared" si="243"/>
        <v>6.8533040470879314</v>
      </c>
      <c r="H1173" s="7">
        <f t="shared" si="232"/>
        <v>324.50017264106231</v>
      </c>
      <c r="I1173" s="7">
        <f t="shared" si="233"/>
        <v>13.705755607700961</v>
      </c>
      <c r="J1173" s="7">
        <f t="shared" si="230"/>
        <v>294.97360956542644</v>
      </c>
      <c r="K1173" s="7">
        <f t="shared" si="231"/>
        <v>54.508659508436054</v>
      </c>
      <c r="L1173" s="7">
        <f t="shared" si="239"/>
        <v>871.81792705950318</v>
      </c>
      <c r="M1173" s="7">
        <f t="shared" si="238"/>
        <v>1664.8769667326228</v>
      </c>
      <c r="N1173" s="7">
        <f t="shared" si="234"/>
        <v>34.239305172348907</v>
      </c>
      <c r="O1173" s="7">
        <f t="shared" si="235"/>
        <v>31.123839945907989</v>
      </c>
      <c r="P1173" s="7">
        <f t="shared" si="236"/>
        <v>12.714024452320929</v>
      </c>
      <c r="Q1173" s="7">
        <f t="shared" si="237"/>
        <v>50.564481790708172</v>
      </c>
    </row>
    <row r="1174" spans="1:17">
      <c r="A1174">
        <v>3925.4929999999999</v>
      </c>
      <c r="B1174">
        <v>154.28594970703099</v>
      </c>
      <c r="C1174">
        <v>169.51475524902301</v>
      </c>
      <c r="D1174" s="7">
        <f t="shared" si="240"/>
        <v>9.3620910644519881</v>
      </c>
      <c r="E1174" s="7">
        <f t="shared" si="241"/>
        <v>1.3241271972639765</v>
      </c>
      <c r="F1174" s="7">
        <f t="shared" si="242"/>
        <v>312.12129795683154</v>
      </c>
      <c r="G1174" s="7">
        <f t="shared" si="243"/>
        <v>9.4696714628336025</v>
      </c>
      <c r="H1174" s="7">
        <f t="shared" si="232"/>
        <v>323.2764269906454</v>
      </c>
      <c r="I1174" s="7">
        <f t="shared" si="233"/>
        <v>11.871014736528988</v>
      </c>
      <c r="J1174" s="7">
        <f t="shared" si="230"/>
        <v>292.86601400276425</v>
      </c>
      <c r="K1174" s="7">
        <f t="shared" si="231"/>
        <v>65.941792035648817</v>
      </c>
      <c r="L1174" s="7">
        <f t="shared" si="239"/>
        <v>924.79321809349108</v>
      </c>
      <c r="M1174" s="7">
        <f t="shared" si="238"/>
        <v>2923.6489577310117</v>
      </c>
      <c r="N1174" s="7">
        <f t="shared" si="234"/>
        <v>34.53036557379059</v>
      </c>
      <c r="O1174" s="7">
        <f t="shared" si="235"/>
        <v>31.282115500326764</v>
      </c>
      <c r="P1174" s="7">
        <f t="shared" si="236"/>
        <v>8.9651619278403771</v>
      </c>
      <c r="Q1174" s="7">
        <f t="shared" si="237"/>
        <v>49.800194552232831</v>
      </c>
    </row>
    <row r="1175" spans="1:17">
      <c r="A1175">
        <v>3926.4929999999999</v>
      </c>
      <c r="B1175">
        <v>154.28839111328099</v>
      </c>
      <c r="C1175">
        <v>169.42593383789099</v>
      </c>
      <c r="D1175" s="7">
        <f t="shared" si="240"/>
        <v>9.3669738769519881</v>
      </c>
      <c r="E1175" s="7">
        <f t="shared" si="241"/>
        <v>1.1464843749999432</v>
      </c>
      <c r="F1175" s="7">
        <f t="shared" si="242"/>
        <v>312.36146311090681</v>
      </c>
      <c r="G1175" s="7">
        <f t="shared" si="243"/>
        <v>9.5426818076704905</v>
      </c>
      <c r="H1175" s="7">
        <f t="shared" si="232"/>
        <v>321.45040139402482</v>
      </c>
      <c r="I1175" s="7">
        <f t="shared" si="233"/>
        <v>13.473206045064845</v>
      </c>
      <c r="J1175" s="7">
        <f t="shared" si="230"/>
        <v>292.9556824832697</v>
      </c>
      <c r="K1175" s="7">
        <f t="shared" si="231"/>
        <v>57.724893826288415</v>
      </c>
      <c r="L1175" s="7">
        <f t="shared" si="239"/>
        <v>811.94900580294575</v>
      </c>
      <c r="M1175" s="7">
        <f t="shared" si="238"/>
        <v>1958.2118714868911</v>
      </c>
      <c r="N1175" s="7">
        <f t="shared" si="234"/>
        <v>34.317422640087976</v>
      </c>
      <c r="O1175" s="7">
        <f t="shared" si="235"/>
        <v>31.275381604736303</v>
      </c>
      <c r="P1175" s="7">
        <f t="shared" si="236"/>
        <v>11.751757231811828</v>
      </c>
      <c r="Q1175" s="7">
        <f t="shared" si="237"/>
        <v>50.34948149754878</v>
      </c>
    </row>
    <row r="1176" spans="1:17">
      <c r="A1176">
        <v>3927.498</v>
      </c>
      <c r="B1176">
        <v>154.24938964843801</v>
      </c>
      <c r="C1176">
        <v>169.48747253418</v>
      </c>
      <c r="D1176" s="7">
        <f t="shared" si="240"/>
        <v>9.2889709472660229</v>
      </c>
      <c r="E1176" s="7">
        <f t="shared" si="241"/>
        <v>1.2695617675779545</v>
      </c>
      <c r="F1176" s="7">
        <f t="shared" si="242"/>
        <v>309.12796247702613</v>
      </c>
      <c r="G1176" s="7">
        <f t="shared" si="243"/>
        <v>10.804734367083928</v>
      </c>
      <c r="H1176" s="7">
        <f t="shared" si="232"/>
        <v>319.21404473935462</v>
      </c>
      <c r="I1176" s="7">
        <f t="shared" si="233"/>
        <v>14.78759625383487</v>
      </c>
      <c r="J1176" s="7">
        <f t="shared" si="230"/>
        <v>291.51859495767405</v>
      </c>
      <c r="K1176" s="7">
        <f t="shared" si="231"/>
        <v>63.437000293069488</v>
      </c>
      <c r="L1176" s="7">
        <f t="shared" si="239"/>
        <v>767.03793860959013</v>
      </c>
      <c r="M1176" s="7">
        <f t="shared" si="238"/>
        <v>2366.7645133726974</v>
      </c>
      <c r="N1176" s="7">
        <f t="shared" si="234"/>
        <v>34.364844776837991</v>
      </c>
      <c r="O1176" s="7">
        <f t="shared" si="235"/>
        <v>31.383303555651153</v>
      </c>
      <c r="P1176" s="7">
        <f t="shared" si="236"/>
        <v>11.64779582331497</v>
      </c>
      <c r="Q1176" s="7">
        <f t="shared" si="237"/>
        <v>49.967636008835854</v>
      </c>
    </row>
    <row r="1177" spans="1:17">
      <c r="A1177">
        <v>3928.5079999999998</v>
      </c>
      <c r="B1177">
        <v>154.192947387695</v>
      </c>
      <c r="C1177">
        <v>169.42593383789099</v>
      </c>
      <c r="D1177" s="7">
        <f t="shared" si="240"/>
        <v>9.1760864257799994</v>
      </c>
      <c r="E1177" s="7">
        <f t="shared" si="241"/>
        <v>1.1464843749999432</v>
      </c>
      <c r="F1177" s="7">
        <f t="shared" si="242"/>
        <v>308.22835936682321</v>
      </c>
      <c r="G1177" s="7">
        <f t="shared" si="243"/>
        <v>15.283164029690248</v>
      </c>
      <c r="H1177" s="7">
        <f t="shared" si="232"/>
        <v>317.17549699914372</v>
      </c>
      <c r="I1177" s="7">
        <f t="shared" si="233"/>
        <v>16.184501259548913</v>
      </c>
      <c r="J1177" s="7">
        <f t="shared" si="230"/>
        <v>289.42121577957835</v>
      </c>
      <c r="K1177" s="7">
        <f t="shared" si="231"/>
        <v>57.724893826288415</v>
      </c>
      <c r="L1177" s="7">
        <f t="shared" si="239"/>
        <v>770.30012601471901</v>
      </c>
      <c r="M1177" s="7">
        <f t="shared" si="238"/>
        <v>1725.6042145988263</v>
      </c>
      <c r="N1177" s="7">
        <f t="shared" si="234"/>
        <v>34.565443510650312</v>
      </c>
      <c r="O1177" s="7">
        <f t="shared" si="235"/>
        <v>31.54081188320723</v>
      </c>
      <c r="P1177" s="7">
        <f t="shared" si="236"/>
        <v>14.116634829453925</v>
      </c>
      <c r="Q1177" s="7">
        <f t="shared" si="237"/>
        <v>50.34948149754878</v>
      </c>
    </row>
    <row r="1178" spans="1:17">
      <c r="A1178">
        <v>3929.5650000000001</v>
      </c>
      <c r="B1178">
        <v>154.08909606933599</v>
      </c>
      <c r="C1178">
        <v>169.45091247558599</v>
      </c>
      <c r="D1178" s="7">
        <f t="shared" si="240"/>
        <v>8.9683837890619884</v>
      </c>
      <c r="E1178" s="7">
        <f t="shared" si="241"/>
        <v>1.1964416503899429</v>
      </c>
      <c r="F1178" s="7">
        <f t="shared" si="242"/>
        <v>309.58464693243116</v>
      </c>
      <c r="G1178" s="7">
        <f t="shared" si="243"/>
        <v>16.037550841417552</v>
      </c>
      <c r="H1178" s="7">
        <f t="shared" si="232"/>
        <v>315.62288807919788</v>
      </c>
      <c r="I1178" s="7">
        <f t="shared" si="233"/>
        <v>18.778827939882277</v>
      </c>
      <c r="J1178" s="7">
        <f t="shared" si="230"/>
        <v>285.50661126683735</v>
      </c>
      <c r="K1178" s="7">
        <f t="shared" si="231"/>
        <v>60.053939060605018</v>
      </c>
      <c r="L1178" s="7">
        <f t="shared" si="239"/>
        <v>906.99012903872415</v>
      </c>
      <c r="M1178" s="7">
        <f t="shared" si="238"/>
        <v>1703.63479802801</v>
      </c>
      <c r="N1178" s="7">
        <f t="shared" si="234"/>
        <v>35.192839145012677</v>
      </c>
      <c r="O1178" s="7">
        <f t="shared" si="235"/>
        <v>31.83478963233561</v>
      </c>
      <c r="P1178" s="7">
        <f t="shared" si="236"/>
        <v>15.695565206846403</v>
      </c>
      <c r="Q1178" s="7">
        <f t="shared" si="237"/>
        <v>50.193788423390565</v>
      </c>
    </row>
    <row r="1179" spans="1:17">
      <c r="A1179">
        <v>3930.5239999999999</v>
      </c>
      <c r="B1179">
        <v>154.01995849609401</v>
      </c>
      <c r="C1179">
        <v>169.39813232421901</v>
      </c>
      <c r="D1179" s="7">
        <f t="shared" si="240"/>
        <v>8.8301086425780113</v>
      </c>
      <c r="E1179" s="7">
        <f t="shared" si="241"/>
        <v>1.0908813476559658</v>
      </c>
      <c r="F1179" s="7">
        <f t="shared" si="242"/>
        <v>312.34322063530351</v>
      </c>
      <c r="G1179" s="7">
        <f t="shared" si="243"/>
        <v>15.698043062394639</v>
      </c>
      <c r="H1179" s="7">
        <f t="shared" si="232"/>
        <v>314.82825066616829</v>
      </c>
      <c r="I1179" s="7">
        <f t="shared" si="233"/>
        <v>19.447959870638233</v>
      </c>
      <c r="J1179" s="7">
        <f t="shared" si="230"/>
        <v>282.85980392510618</v>
      </c>
      <c r="K1179" s="7">
        <f t="shared" si="231"/>
        <v>55.115590375464002</v>
      </c>
      <c r="L1179" s="7">
        <f t="shared" si="239"/>
        <v>1021.9815870361247</v>
      </c>
      <c r="M1179" s="7">
        <f t="shared" si="238"/>
        <v>1272.1798658287776</v>
      </c>
      <c r="N1179" s="7">
        <f t="shared" si="234"/>
        <v>35.653949844749818</v>
      </c>
      <c r="O1179" s="7">
        <f t="shared" si="235"/>
        <v>32.033558744813277</v>
      </c>
      <c r="P1179" s="7">
        <f t="shared" si="236"/>
        <v>17.827749931215791</v>
      </c>
      <c r="Q1179" s="7">
        <f t="shared" si="237"/>
        <v>50.523909400315418</v>
      </c>
    </row>
    <row r="1180" spans="1:17">
      <c r="A1180">
        <v>3931.5279999999998</v>
      </c>
      <c r="B1180">
        <v>154.040603637695</v>
      </c>
      <c r="C1180">
        <v>169.36724853515599</v>
      </c>
      <c r="D1180" s="7">
        <f t="shared" si="240"/>
        <v>8.8713989257799994</v>
      </c>
      <c r="E1180" s="7">
        <f t="shared" si="241"/>
        <v>1.0291137695299426</v>
      </c>
      <c r="F1180" s="7">
        <f t="shared" si="242"/>
        <v>309.37935019289284</v>
      </c>
      <c r="G1180" s="7">
        <f t="shared" si="243"/>
        <v>20.828474136765145</v>
      </c>
      <c r="H1180" s="7">
        <f t="shared" si="232"/>
        <v>314.1035921820262</v>
      </c>
      <c r="I1180" s="7">
        <f t="shared" si="233"/>
        <v>21.157209874024094</v>
      </c>
      <c r="J1180" s="7">
        <f t="shared" si="230"/>
        <v>283.65362075708452</v>
      </c>
      <c r="K1180" s="7">
        <f t="shared" si="231"/>
        <v>52.195722206584307</v>
      </c>
      <c r="L1180" s="7">
        <f t="shared" si="239"/>
        <v>927.20075977976478</v>
      </c>
      <c r="M1180" s="7">
        <f t="shared" si="238"/>
        <v>963.38924781849244</v>
      </c>
      <c r="N1180" s="7">
        <f t="shared" si="234"/>
        <v>35.406320334581203</v>
      </c>
      <c r="O1180" s="7">
        <f t="shared" si="235"/>
        <v>31.973944935876599</v>
      </c>
      <c r="P1180" s="7">
        <f t="shared" si="236"/>
        <v>20.55866950812236</v>
      </c>
      <c r="Q1180" s="7">
        <f t="shared" si="237"/>
        <v>50.719098074477415</v>
      </c>
    </row>
    <row r="1181" spans="1:17">
      <c r="A1181">
        <v>3932.5410000000002</v>
      </c>
      <c r="B1181">
        <v>154.038162231445</v>
      </c>
      <c r="C1181">
        <v>169.407150268555</v>
      </c>
      <c r="D1181" s="7">
        <f t="shared" si="240"/>
        <v>8.8665161132799994</v>
      </c>
      <c r="E1181" s="7">
        <f t="shared" si="241"/>
        <v>1.1089172363279545</v>
      </c>
      <c r="F1181" s="7">
        <f t="shared" si="242"/>
        <v>311.26647707848753</v>
      </c>
      <c r="G1181" s="7">
        <f t="shared" si="243"/>
        <v>18.352482404916557</v>
      </c>
      <c r="H1181" s="7">
        <f t="shared" si="232"/>
        <v>312.25073513356682</v>
      </c>
      <c r="I1181" s="7">
        <f t="shared" si="233"/>
        <v>21.536359462068631</v>
      </c>
      <c r="J1181" s="7">
        <f t="shared" si="230"/>
        <v>283.55990144124183</v>
      </c>
      <c r="K1181" s="7">
        <f t="shared" si="231"/>
        <v>55.963945892412312</v>
      </c>
      <c r="L1181" s="7">
        <f t="shared" si="239"/>
        <v>823.16393796065063</v>
      </c>
      <c r="M1181" s="7">
        <f t="shared" si="238"/>
        <v>1185.2587074187843</v>
      </c>
      <c r="N1181" s="7">
        <f t="shared" si="234"/>
        <v>35.216846295004991</v>
      </c>
      <c r="O1181" s="7">
        <f t="shared" si="235"/>
        <v>31.980983039836175</v>
      </c>
      <c r="P1181" s="7">
        <f t="shared" si="236"/>
        <v>19.421070172363525</v>
      </c>
      <c r="Q1181" s="7">
        <f t="shared" si="237"/>
        <v>50.467198145219712</v>
      </c>
    </row>
    <row r="1182" spans="1:17">
      <c r="A1182">
        <v>3933.547</v>
      </c>
      <c r="B1182">
        <v>153.96765136718801</v>
      </c>
      <c r="C1182">
        <v>169.47409057617199</v>
      </c>
      <c r="D1182" s="7">
        <f t="shared" si="240"/>
        <v>8.7254943847660229</v>
      </c>
      <c r="E1182" s="7">
        <f t="shared" si="241"/>
        <v>1.2427978515619316</v>
      </c>
      <c r="F1182" s="7">
        <f t="shared" si="242"/>
        <v>310.64633185970598</v>
      </c>
      <c r="G1182" s="7">
        <f t="shared" si="243"/>
        <v>26.20945941774356</v>
      </c>
      <c r="H1182" s="7">
        <f t="shared" si="232"/>
        <v>311.48958474093007</v>
      </c>
      <c r="I1182" s="7">
        <f t="shared" si="233"/>
        <v>21.160987016943896</v>
      </c>
      <c r="J1182" s="7">
        <f t="shared" si="230"/>
        <v>280.83525312925855</v>
      </c>
      <c r="K1182" s="7">
        <f t="shared" si="231"/>
        <v>62.202252439011851</v>
      </c>
      <c r="L1182" s="7">
        <f t="shared" si="239"/>
        <v>939.688046558324</v>
      </c>
      <c r="M1182" s="7">
        <f t="shared" si="238"/>
        <v>1684.3854674446304</v>
      </c>
      <c r="N1182" s="7">
        <f t="shared" si="234"/>
        <v>35.698789203826045</v>
      </c>
      <c r="O1182" s="7">
        <f t="shared" si="235"/>
        <v>32.185597829227099</v>
      </c>
      <c r="P1182" s="7">
        <f t="shared" si="236"/>
        <v>17.026893786748225</v>
      </c>
      <c r="Q1182" s="7">
        <f t="shared" si="237"/>
        <v>50.050176994462049</v>
      </c>
    </row>
    <row r="1183" spans="1:17">
      <c r="A1183">
        <v>3934.56</v>
      </c>
      <c r="B1183">
        <v>153.97514343261699</v>
      </c>
      <c r="C1183">
        <v>169.33840942382801</v>
      </c>
      <c r="D1183" s="7">
        <f t="shared" si="240"/>
        <v>8.7404785156239768</v>
      </c>
      <c r="E1183" s="7">
        <f t="shared" si="241"/>
        <v>0.97143554687397682</v>
      </c>
      <c r="F1183" s="7">
        <f t="shared" si="242"/>
        <v>311.96746444779598</v>
      </c>
      <c r="G1183" s="7">
        <f t="shared" si="243"/>
        <v>31.670545786593038</v>
      </c>
      <c r="H1183" s="7">
        <f t="shared" si="232"/>
        <v>310.4431798051059</v>
      </c>
      <c r="I1183" s="7">
        <f t="shared" si="233"/>
        <v>22.812060308099028</v>
      </c>
      <c r="J1183" s="7">
        <f t="shared" ref="J1183:J1246" si="244">$V$7*D1183/($V$6+D1183)</f>
        <v>281.1264123901463</v>
      </c>
      <c r="K1183" s="7">
        <f t="shared" ref="K1183:K1246" si="245">$V$12*E1183/($V$11+E1183)</f>
        <v>49.448722117221074</v>
      </c>
      <c r="L1183" s="7">
        <f t="shared" si="239"/>
        <v>859.472851662837</v>
      </c>
      <c r="M1183" s="7">
        <f t="shared" si="238"/>
        <v>709.51175233354093</v>
      </c>
      <c r="N1183" s="7">
        <f t="shared" si="234"/>
        <v>35.517870017090658</v>
      </c>
      <c r="O1183" s="7">
        <f t="shared" si="235"/>
        <v>32.163732441836096</v>
      </c>
      <c r="P1183" s="7">
        <f t="shared" si="236"/>
        <v>23.482834637364171</v>
      </c>
      <c r="Q1183" s="7">
        <f t="shared" si="237"/>
        <v>50.90273078470743</v>
      </c>
    </row>
    <row r="1184" spans="1:17">
      <c r="A1184">
        <v>3935.5709999999999</v>
      </c>
      <c r="B1184">
        <v>153.923751831055</v>
      </c>
      <c r="C1184">
        <v>169.412033081055</v>
      </c>
      <c r="D1184" s="7">
        <f t="shared" si="240"/>
        <v>8.6376953125</v>
      </c>
      <c r="E1184" s="7">
        <f t="shared" si="241"/>
        <v>1.1186828613279545</v>
      </c>
      <c r="F1184" s="7">
        <f t="shared" si="242"/>
        <v>312.46535899206611</v>
      </c>
      <c r="G1184" s="7">
        <f t="shared" si="243"/>
        <v>33.448446182781851</v>
      </c>
      <c r="H1184" s="7">
        <f t="shared" ref="H1184:H1247" si="246">(-SLOPE(B1155:B1214,A1155:A1214)*3600-$AA$2)*2</f>
        <v>308.47676118624918</v>
      </c>
      <c r="I1184" s="7">
        <f t="shared" ref="I1184:I1247" si="247">(-SLOPE(C1155:C1214,A1155:A1214)*3600-$AB$2)*2</f>
        <v>22.785618962747186</v>
      </c>
      <c r="J1184" s="7">
        <f t="shared" si="244"/>
        <v>279.12122667004269</v>
      </c>
      <c r="K1184" s="7">
        <f t="shared" si="245"/>
        <v>56.42249807405485</v>
      </c>
      <c r="L1184" s="7">
        <f t="shared" si="239"/>
        <v>861.7474067321906</v>
      </c>
      <c r="M1184" s="7">
        <f t="shared" si="238"/>
        <v>1131.4396363487258</v>
      </c>
      <c r="N1184" s="7">
        <f t="shared" ref="N1184:N1247" si="248">H1184/D1184</f>
        <v>35.712855110765311</v>
      </c>
      <c r="O1184" s="7">
        <f t="shared" ref="O1184:O1247" si="249">J1184/D1184</f>
        <v>32.314317253829699</v>
      </c>
      <c r="P1184" s="7">
        <f t="shared" ref="P1184:P1247" si="250">I1184/E1184</f>
        <v>20.368256053998245</v>
      </c>
      <c r="Q1184" s="7">
        <f t="shared" ref="Q1184:Q1194" si="251">K1184/E1184</f>
        <v>50.43654464061192</v>
      </c>
    </row>
    <row r="1185" spans="1:17">
      <c r="A1185">
        <v>3936.5770000000002</v>
      </c>
      <c r="B1185">
        <v>153.776611328125</v>
      </c>
      <c r="C1185">
        <v>169.39865112304699</v>
      </c>
      <c r="D1185" s="7">
        <f t="shared" si="240"/>
        <v>8.3434143066399997</v>
      </c>
      <c r="E1185" s="7">
        <f t="shared" si="241"/>
        <v>1.0919189453119316</v>
      </c>
      <c r="F1185" s="7">
        <f t="shared" si="242"/>
        <v>310.30657084283916</v>
      </c>
      <c r="G1185" s="7">
        <f t="shared" si="243"/>
        <v>36.433015790854107</v>
      </c>
      <c r="H1185" s="7">
        <f t="shared" si="246"/>
        <v>307.72327583486179</v>
      </c>
      <c r="I1185" s="7">
        <f t="shared" si="247"/>
        <v>22.476812814597977</v>
      </c>
      <c r="J1185" s="7">
        <f t="shared" si="244"/>
        <v>273.27488547268797</v>
      </c>
      <c r="K1185" s="7">
        <f t="shared" si="245"/>
        <v>55.164447623721564</v>
      </c>
      <c r="L1185" s="7">
        <f t="shared" si="239"/>
        <v>1186.6915985447106</v>
      </c>
      <c r="M1185" s="7">
        <f t="shared" si="238"/>
        <v>1068.481469414628</v>
      </c>
      <c r="N1185" s="7">
        <f t="shared" si="248"/>
        <v>36.882176112237907</v>
      </c>
      <c r="O1185" s="7">
        <f t="shared" si="249"/>
        <v>32.753363962185794</v>
      </c>
      <c r="P1185" s="7">
        <f t="shared" si="250"/>
        <v>20.584689835358578</v>
      </c>
      <c r="Q1185" s="7">
        <f t="shared" si="251"/>
        <v>50.520643368782821</v>
      </c>
    </row>
    <row r="1186" spans="1:17">
      <c r="A1186">
        <v>3937.59</v>
      </c>
      <c r="B1186">
        <v>153.80612182617199</v>
      </c>
      <c r="C1186">
        <v>169.43597412109401</v>
      </c>
      <c r="D1186" s="7">
        <f t="shared" si="240"/>
        <v>8.4024353027339771</v>
      </c>
      <c r="E1186" s="7">
        <f t="shared" si="241"/>
        <v>1.1665649414059658</v>
      </c>
      <c r="F1186" s="7">
        <f t="shared" si="242"/>
        <v>307.87652977821415</v>
      </c>
      <c r="G1186" s="7">
        <f t="shared" si="243"/>
        <v>31.801788900641561</v>
      </c>
      <c r="H1186" s="7">
        <f t="shared" si="246"/>
        <v>307.39095574531251</v>
      </c>
      <c r="I1186" s="7">
        <f t="shared" si="247"/>
        <v>22.79249489974746</v>
      </c>
      <c r="J1186" s="7">
        <f t="shared" si="244"/>
        <v>274.46012891710052</v>
      </c>
      <c r="K1186" s="7">
        <f t="shared" si="245"/>
        <v>58.662799198963462</v>
      </c>
      <c r="L1186" s="7">
        <f t="shared" si="239"/>
        <v>1084.4393555896866</v>
      </c>
      <c r="M1186" s="7">
        <f t="shared" ref="M1186:M1249" si="252">(I1186-K1186)^2</f>
        <v>1286.6787305183541</v>
      </c>
      <c r="N1186" s="7">
        <f t="shared" si="248"/>
        <v>36.583555203964963</v>
      </c>
      <c r="O1186" s="7">
        <f t="shared" si="249"/>
        <v>32.664354919554917</v>
      </c>
      <c r="P1186" s="7">
        <f t="shared" si="250"/>
        <v>19.538127789334659</v>
      </c>
      <c r="Q1186" s="7">
        <f t="shared" si="251"/>
        <v>50.286783973005363</v>
      </c>
    </row>
    <row r="1187" spans="1:17">
      <c r="A1187">
        <v>3938.5940000000001</v>
      </c>
      <c r="B1187">
        <v>153.834884643555</v>
      </c>
      <c r="C1187">
        <v>169.35462951660199</v>
      </c>
      <c r="D1187" s="7">
        <f t="shared" si="240"/>
        <v>8.4599609375</v>
      </c>
      <c r="E1187" s="7">
        <f t="shared" si="241"/>
        <v>1.0038757324219318</v>
      </c>
      <c r="F1187" s="7">
        <f t="shared" si="242"/>
        <v>306.53227087984635</v>
      </c>
      <c r="G1187" s="7">
        <f t="shared" si="243"/>
        <v>32.468811528733617</v>
      </c>
      <c r="H1187" s="7">
        <f t="shared" si="246"/>
        <v>307.3574900150511</v>
      </c>
      <c r="I1187" s="7">
        <f t="shared" si="247"/>
        <v>22.307336315003568</v>
      </c>
      <c r="J1187" s="7">
        <f t="shared" si="244"/>
        <v>275.60916012774425</v>
      </c>
      <c r="K1187" s="7">
        <f t="shared" si="245"/>
        <v>50.99617068065843</v>
      </c>
      <c r="L1187" s="7">
        <f t="shared" ref="L1187:M1250" si="253">(H1187-J1187)^2</f>
        <v>1007.9564506332615</v>
      </c>
      <c r="M1187" s="7">
        <f t="shared" si="252"/>
        <v>823.0492172599794</v>
      </c>
      <c r="N1187" s="7">
        <f t="shared" si="248"/>
        <v>36.330840329610105</v>
      </c>
      <c r="O1187" s="7">
        <f t="shared" si="249"/>
        <v>32.578065331964687</v>
      </c>
      <c r="P1187" s="7">
        <f t="shared" si="250"/>
        <v>22.221212839945142</v>
      </c>
      <c r="Q1187" s="7">
        <f t="shared" si="251"/>
        <v>50.799286239967195</v>
      </c>
    </row>
    <row r="1188" spans="1:17">
      <c r="A1188">
        <v>3939.5940000000001</v>
      </c>
      <c r="B1188">
        <v>153.77491760253901</v>
      </c>
      <c r="C1188">
        <v>169.34819030761699</v>
      </c>
      <c r="D1188" s="7">
        <f t="shared" si="240"/>
        <v>8.340026855468011</v>
      </c>
      <c r="E1188" s="7">
        <f t="shared" si="241"/>
        <v>0.99099731445193129</v>
      </c>
      <c r="F1188" s="7">
        <f t="shared" si="242"/>
        <v>306.75064572166957</v>
      </c>
      <c r="G1188" s="7">
        <f t="shared" si="243"/>
        <v>37.541089808046998</v>
      </c>
      <c r="H1188" s="7">
        <f t="shared" si="246"/>
        <v>308.33514276813116</v>
      </c>
      <c r="I1188" s="7">
        <f t="shared" si="247"/>
        <v>22.601094799917682</v>
      </c>
      <c r="J1188" s="7">
        <f t="shared" si="244"/>
        <v>273.20666357060804</v>
      </c>
      <c r="K1188" s="7">
        <f t="shared" si="245"/>
        <v>50.382603034136451</v>
      </c>
      <c r="L1188" s="7">
        <f t="shared" si="253"/>
        <v>1234.0100507308146</v>
      </c>
      <c r="M1188" s="7">
        <f t="shared" si="252"/>
        <v>771.81219976796524</v>
      </c>
      <c r="N1188" s="7">
        <f t="shared" si="248"/>
        <v>36.970521571639296</v>
      </c>
      <c r="O1188" s="7">
        <f t="shared" si="249"/>
        <v>32.758487269316674</v>
      </c>
      <c r="P1188" s="7">
        <f t="shared" si="250"/>
        <v>22.806413771582381</v>
      </c>
      <c r="Q1188" s="7">
        <f t="shared" si="251"/>
        <v>50.84030228881138</v>
      </c>
    </row>
    <row r="1189" spans="1:17">
      <c r="A1189">
        <v>3940.6030000000001</v>
      </c>
      <c r="B1189">
        <v>153.63513183593801</v>
      </c>
      <c r="C1189">
        <v>169.27120971679699</v>
      </c>
      <c r="D1189" s="7">
        <f t="shared" si="240"/>
        <v>8.0604553222660229</v>
      </c>
      <c r="E1189" s="7">
        <f t="shared" si="241"/>
        <v>0.83703613281193157</v>
      </c>
      <c r="F1189" s="7">
        <f t="shared" si="242"/>
        <v>308.88109853943848</v>
      </c>
      <c r="G1189" s="7">
        <f t="shared" si="243"/>
        <v>33.605973645504136</v>
      </c>
      <c r="H1189" s="7">
        <f t="shared" si="246"/>
        <v>306.92045571076858</v>
      </c>
      <c r="I1189" s="7">
        <f t="shared" si="247"/>
        <v>20.874777524826726</v>
      </c>
      <c r="J1189" s="7">
        <f t="shared" si="244"/>
        <v>267.50167540105952</v>
      </c>
      <c r="K1189" s="7">
        <f t="shared" si="245"/>
        <v>42.96994227708899</v>
      </c>
      <c r="L1189" s="7">
        <f t="shared" si="253"/>
        <v>1553.840241105107</v>
      </c>
      <c r="M1189" s="7">
        <f t="shared" si="252"/>
        <v>488.19630542961272</v>
      </c>
      <c r="N1189" s="7">
        <f t="shared" si="248"/>
        <v>38.077309958277212</v>
      </c>
      <c r="O1189" s="7">
        <f t="shared" si="249"/>
        <v>33.18691869206431</v>
      </c>
      <c r="P1189" s="7">
        <f t="shared" si="250"/>
        <v>24.93892044385251</v>
      </c>
      <c r="Q1189" s="7">
        <f t="shared" si="251"/>
        <v>51.335827203463914</v>
      </c>
    </row>
    <row r="1190" spans="1:17">
      <c r="A1190">
        <v>3941.6030000000001</v>
      </c>
      <c r="B1190">
        <v>153.55895996093801</v>
      </c>
      <c r="C1190">
        <v>169.29644775390599</v>
      </c>
      <c r="D1190" s="7">
        <f t="shared" si="240"/>
        <v>7.9081115722660229</v>
      </c>
      <c r="E1190" s="7">
        <f t="shared" si="241"/>
        <v>0.8875122070299426</v>
      </c>
      <c r="F1190" s="7">
        <f t="shared" si="242"/>
        <v>307.33522412717349</v>
      </c>
      <c r="G1190" s="7">
        <f t="shared" si="243"/>
        <v>35.687686991879957</v>
      </c>
      <c r="H1190" s="7">
        <f t="shared" si="246"/>
        <v>305.64356192219333</v>
      </c>
      <c r="I1190" s="7">
        <f t="shared" si="247"/>
        <v>18.884369967880865</v>
      </c>
      <c r="J1190" s="7">
        <f t="shared" si="244"/>
        <v>264.3296569311409</v>
      </c>
      <c r="K1190" s="7">
        <f t="shared" si="245"/>
        <v>45.416048695357979</v>
      </c>
      <c r="L1190" s="7">
        <f t="shared" si="253"/>
        <v>1706.8387456097064</v>
      </c>
      <c r="M1190" s="7">
        <f t="shared" si="252"/>
        <v>703.92997609806162</v>
      </c>
      <c r="N1190" s="7">
        <f t="shared" si="248"/>
        <v>38.649374016686131</v>
      </c>
      <c r="O1190" s="7">
        <f t="shared" si="249"/>
        <v>33.425129946086329</v>
      </c>
      <c r="P1190" s="7">
        <f t="shared" si="250"/>
        <v>21.277870679748013</v>
      </c>
      <c r="Q1190" s="7">
        <f t="shared" si="251"/>
        <v>51.172308770087426</v>
      </c>
    </row>
    <row r="1191" spans="1:17">
      <c r="A1191">
        <v>3942.6030000000001</v>
      </c>
      <c r="B1191">
        <v>153.64735412597699</v>
      </c>
      <c r="C1191">
        <v>169.38397216796901</v>
      </c>
      <c r="D1191" s="7">
        <f t="shared" si="240"/>
        <v>8.0848999023439774</v>
      </c>
      <c r="E1191" s="7">
        <f t="shared" si="241"/>
        <v>1.0625610351559658</v>
      </c>
      <c r="F1191" s="7">
        <f t="shared" si="242"/>
        <v>304.45082271033874</v>
      </c>
      <c r="G1191" s="7">
        <f t="shared" si="243"/>
        <v>37.141784995996595</v>
      </c>
      <c r="H1191" s="7">
        <f t="shared" si="246"/>
        <v>304.26639420288836</v>
      </c>
      <c r="I1191" s="7">
        <f t="shared" si="247"/>
        <v>18.014562472110548</v>
      </c>
      <c r="J1191" s="7">
        <f t="shared" si="244"/>
        <v>268.00644260433529</v>
      </c>
      <c r="K1191" s="7">
        <f t="shared" si="245"/>
        <v>53.779631391206344</v>
      </c>
      <c r="L1191" s="7">
        <f t="shared" si="253"/>
        <v>1314.7840899294115</v>
      </c>
      <c r="M1191" s="7">
        <f t="shared" si="252"/>
        <v>1279.1401547876721</v>
      </c>
      <c r="N1191" s="7">
        <f t="shared" si="248"/>
        <v>37.633909866302155</v>
      </c>
      <c r="O1191" s="7">
        <f t="shared" si="249"/>
        <v>33.149011842018574</v>
      </c>
      <c r="P1191" s="7">
        <f t="shared" si="250"/>
        <v>16.953908411921315</v>
      </c>
      <c r="Q1191" s="7">
        <f t="shared" si="251"/>
        <v>50.61321619356427</v>
      </c>
    </row>
    <row r="1192" spans="1:17">
      <c r="A1192">
        <v>3943.6030000000001</v>
      </c>
      <c r="B1192">
        <v>153.54579162597699</v>
      </c>
      <c r="C1192">
        <v>169.28691101074199</v>
      </c>
      <c r="D1192" s="7">
        <f t="shared" si="240"/>
        <v>7.8817749023439774</v>
      </c>
      <c r="E1192" s="7">
        <f t="shared" si="241"/>
        <v>0.86843872070193129</v>
      </c>
      <c r="F1192" s="7">
        <f t="shared" si="242"/>
        <v>303.37260097259451</v>
      </c>
      <c r="G1192" s="7">
        <f t="shared" si="243"/>
        <v>42.100395059332115</v>
      </c>
      <c r="H1192" s="7">
        <f t="shared" si="246"/>
        <v>303.34541869513708</v>
      </c>
      <c r="I1192" s="7">
        <f t="shared" si="247"/>
        <v>18.865329460063727</v>
      </c>
      <c r="J1192" s="7">
        <f t="shared" si="244"/>
        <v>263.77666684724636</v>
      </c>
      <c r="K1192" s="7">
        <f t="shared" si="245"/>
        <v>44.493567868385732</v>
      </c>
      <c r="L1192" s="7">
        <f t="shared" si="253"/>
        <v>1565.6861227999555</v>
      </c>
      <c r="M1192" s="7">
        <f t="shared" si="252"/>
        <v>656.80660391379126</v>
      </c>
      <c r="N1192" s="7">
        <f t="shared" si="248"/>
        <v>38.486942656142659</v>
      </c>
      <c r="O1192" s="7">
        <f t="shared" si="249"/>
        <v>33.466658222984933</v>
      </c>
      <c r="P1192" s="7">
        <f t="shared" si="250"/>
        <v>21.723270750543556</v>
      </c>
      <c r="Q1192" s="7">
        <f t="shared" si="251"/>
        <v>51.233975187590673</v>
      </c>
    </row>
    <row r="1193" spans="1:17">
      <c r="A1193">
        <v>3944.6109999999999</v>
      </c>
      <c r="B1193">
        <v>153.46717834472699</v>
      </c>
      <c r="C1193">
        <v>169.33505249023401</v>
      </c>
      <c r="D1193" s="7">
        <f t="shared" si="240"/>
        <v>7.7245483398439774</v>
      </c>
      <c r="E1193" s="7">
        <f t="shared" si="241"/>
        <v>0.96472167968596523</v>
      </c>
      <c r="F1193" s="7">
        <f t="shared" si="242"/>
        <v>303.46920967990957</v>
      </c>
      <c r="G1193" s="7">
        <f t="shared" si="243"/>
        <v>46.434054115720365</v>
      </c>
      <c r="H1193" s="7">
        <f t="shared" si="246"/>
        <v>301.58251009845054</v>
      </c>
      <c r="I1193" s="7">
        <f t="shared" si="247"/>
        <v>18.075600071009099</v>
      </c>
      <c r="J1193" s="7">
        <f t="shared" si="244"/>
        <v>260.44658528629822</v>
      </c>
      <c r="K1193" s="7">
        <f t="shared" si="245"/>
        <v>49.127672483307734</v>
      </c>
      <c r="L1193" s="7">
        <f t="shared" si="253"/>
        <v>1692.1643101510492</v>
      </c>
      <c r="M1193" s="7">
        <f t="shared" si="252"/>
        <v>964.23120109863794</v>
      </c>
      <c r="N1193" s="7">
        <f t="shared" si="248"/>
        <v>39.042089819395443</v>
      </c>
      <c r="O1193" s="7">
        <f t="shared" si="249"/>
        <v>33.716739649733199</v>
      </c>
      <c r="P1193" s="7">
        <f t="shared" si="250"/>
        <v>18.736595695551323</v>
      </c>
      <c r="Q1193" s="7">
        <f t="shared" si="251"/>
        <v>50.924192456522491</v>
      </c>
    </row>
    <row r="1194" spans="1:17">
      <c r="A1194">
        <v>3945.6170000000002</v>
      </c>
      <c r="B1194">
        <v>153.34344482421901</v>
      </c>
      <c r="C1194">
        <v>169.31549072265599</v>
      </c>
      <c r="D1194" s="7">
        <f t="shared" si="240"/>
        <v>7.4770812988280113</v>
      </c>
      <c r="E1194" s="7">
        <f t="shared" si="241"/>
        <v>0.9255981445299426</v>
      </c>
      <c r="F1194" s="7">
        <f t="shared" si="242"/>
        <v>309.30669550618381</v>
      </c>
      <c r="G1194" s="7">
        <f t="shared" si="243"/>
        <v>48.841466474695295</v>
      </c>
      <c r="H1194" s="7">
        <f t="shared" si="246"/>
        <v>300.14222968365056</v>
      </c>
      <c r="I1194" s="7">
        <f t="shared" si="247"/>
        <v>17.5142618729619</v>
      </c>
      <c r="J1194" s="7">
        <f t="shared" si="244"/>
        <v>255.10318455772341</v>
      </c>
      <c r="K1194" s="7">
        <f t="shared" si="245"/>
        <v>47.251430176963432</v>
      </c>
      <c r="L1194" s="7">
        <f t="shared" si="253"/>
        <v>2028.5155858553019</v>
      </c>
      <c r="M1194" s="7">
        <f t="shared" si="252"/>
        <v>884.2991787405133</v>
      </c>
      <c r="N1194" s="7">
        <f t="shared" si="248"/>
        <v>40.141629826961506</v>
      </c>
      <c r="O1194" s="7">
        <f t="shared" si="249"/>
        <v>34.118016691581154</v>
      </c>
      <c r="P1194" s="7">
        <f t="shared" si="250"/>
        <v>18.922101320607524</v>
      </c>
      <c r="Q1194" s="7">
        <f t="shared" si="251"/>
        <v>51.04961635479475</v>
      </c>
    </row>
    <row r="1195" spans="1:17">
      <c r="A1195">
        <v>3946.6179999999999</v>
      </c>
      <c r="B1195">
        <v>153.39956665039099</v>
      </c>
      <c r="C1195">
        <v>169.23825073242199</v>
      </c>
      <c r="D1195" s="7">
        <f t="shared" si="240"/>
        <v>7.5893249511719887</v>
      </c>
      <c r="E1195" s="7">
        <f t="shared" si="241"/>
        <v>0.77111816406193157</v>
      </c>
      <c r="F1195" s="7">
        <f t="shared" si="242"/>
        <v>309.4335121939946</v>
      </c>
      <c r="G1195" s="7">
        <f t="shared" si="243"/>
        <v>49.468481130192657</v>
      </c>
      <c r="H1195" s="7">
        <f t="shared" si="246"/>
        <v>298.96712268263684</v>
      </c>
      <c r="I1195" s="7">
        <f t="shared" si="247"/>
        <v>17.04190644147133</v>
      </c>
      <c r="J1195" s="7">
        <f t="shared" si="244"/>
        <v>257.54246819478612</v>
      </c>
      <c r="K1195" s="7">
        <f t="shared" si="245"/>
        <v>39.751873992492555</v>
      </c>
      <c r="L1195" s="7">
        <f t="shared" si="253"/>
        <v>1716.0019994378106</v>
      </c>
      <c r="M1195" s="7">
        <f t="shared" si="252"/>
        <v>515.74262616843703</v>
      </c>
      <c r="N1195" s="7">
        <f t="shared" si="248"/>
        <v>39.393111324936555</v>
      </c>
      <c r="O1195" s="7">
        <f t="shared" si="249"/>
        <v>33.934832129571006</v>
      </c>
      <c r="P1195" s="7">
        <f t="shared" si="250"/>
        <v>22.100252899894894</v>
      </c>
    </row>
    <row r="1196" spans="1:17">
      <c r="A1196">
        <v>3947.6179999999999</v>
      </c>
      <c r="B1196">
        <v>153.31651306152301</v>
      </c>
      <c r="C1196">
        <v>169.32089233398401</v>
      </c>
      <c r="D1196" s="7">
        <f t="shared" si="240"/>
        <v>7.4232177734360221</v>
      </c>
      <c r="E1196" s="7">
        <f t="shared" si="241"/>
        <v>0.93640136718596523</v>
      </c>
      <c r="F1196" s="7">
        <f t="shared" si="242"/>
        <v>306.50996400688729</v>
      </c>
      <c r="G1196" s="7">
        <f t="shared" si="243"/>
        <v>45.820081774900416</v>
      </c>
      <c r="H1196" s="7">
        <f t="shared" si="246"/>
        <v>297.86648218556837</v>
      </c>
      <c r="I1196" s="7">
        <f t="shared" si="247"/>
        <v>14.71526212497211</v>
      </c>
      <c r="J1196" s="7">
        <f t="shared" si="244"/>
        <v>253.92324478649303</v>
      </c>
      <c r="K1196" s="7">
        <f t="shared" si="245"/>
        <v>47.770441975638875</v>
      </c>
      <c r="L1196" s="7">
        <f t="shared" si="253"/>
        <v>1931.0081131114939</v>
      </c>
      <c r="M1196" s="7">
        <f t="shared" si="252"/>
        <v>1092.6449149599259</v>
      </c>
      <c r="N1196" s="7">
        <f t="shared" si="248"/>
        <v>40.126329480927168</v>
      </c>
      <c r="O1196" s="7">
        <f t="shared" si="249"/>
        <v>34.206627440617076</v>
      </c>
      <c r="P1196" s="7">
        <f t="shared" si="250"/>
        <v>15.714695258502035</v>
      </c>
    </row>
    <row r="1197" spans="1:17">
      <c r="A1197">
        <v>3948.623</v>
      </c>
      <c r="B1197">
        <v>153.299240112305</v>
      </c>
      <c r="C1197">
        <v>169.25550842285199</v>
      </c>
      <c r="D1197" s="7">
        <f t="shared" si="240"/>
        <v>7.388671875</v>
      </c>
      <c r="E1197" s="7">
        <f t="shared" si="241"/>
        <v>0.80563354492193184</v>
      </c>
      <c r="F1197" s="7">
        <f t="shared" si="242"/>
        <v>307.68042217734677</v>
      </c>
      <c r="G1197" s="7">
        <f t="shared" si="243"/>
        <v>34.336160056126865</v>
      </c>
      <c r="H1197" s="7">
        <f t="shared" si="246"/>
        <v>296.80022603041465</v>
      </c>
      <c r="I1197" s="7">
        <f t="shared" si="247"/>
        <v>15.195598011055729</v>
      </c>
      <c r="J1197" s="7">
        <f t="shared" si="244"/>
        <v>253.16324747281104</v>
      </c>
      <c r="K1197" s="7">
        <f t="shared" si="245"/>
        <v>41.440246750562352</v>
      </c>
      <c r="L1197" s="7">
        <f t="shared" si="253"/>
        <v>1904.1858976367573</v>
      </c>
      <c r="M1197" s="7">
        <f t="shared" si="252"/>
        <v>688.7815874600866</v>
      </c>
      <c r="N1197" s="7">
        <f t="shared" si="248"/>
        <v>40.16963143737042</v>
      </c>
      <c r="O1197" s="7">
        <f t="shared" si="249"/>
        <v>34.263701481913628</v>
      </c>
      <c r="P1197" s="7">
        <f t="shared" si="250"/>
        <v>18.861674897770332</v>
      </c>
    </row>
    <row r="1198" spans="1:17">
      <c r="A1198">
        <v>3949.6350000000002</v>
      </c>
      <c r="B1198">
        <v>153.23239135742199</v>
      </c>
      <c r="C1198">
        <v>169.29283142089801</v>
      </c>
      <c r="D1198" s="7">
        <f t="shared" si="240"/>
        <v>7.2549743652339771</v>
      </c>
      <c r="E1198" s="7">
        <f t="shared" si="241"/>
        <v>0.88027954101397654</v>
      </c>
      <c r="F1198" s="7">
        <f t="shared" si="242"/>
        <v>305.60055256767441</v>
      </c>
      <c r="G1198" s="7">
        <f t="shared" si="243"/>
        <v>36.817509559384987</v>
      </c>
      <c r="H1198" s="7">
        <f t="shared" si="246"/>
        <v>295.00837823421011</v>
      </c>
      <c r="I1198" s="7">
        <f t="shared" si="247"/>
        <v>16.511714463095988</v>
      </c>
      <c r="J1198" s="7">
        <f t="shared" si="244"/>
        <v>250.19789450996214</v>
      </c>
      <c r="K1198" s="7">
        <f t="shared" si="245"/>
        <v>45.066505462512609</v>
      </c>
      <c r="L1198" s="7">
        <f t="shared" si="253"/>
        <v>2007.9794516010925</v>
      </c>
      <c r="M1198" s="7">
        <f t="shared" si="252"/>
        <v>815.37608902036447</v>
      </c>
      <c r="N1198" s="7">
        <f t="shared" si="248"/>
        <v>40.662911181037082</v>
      </c>
      <c r="O1198" s="7">
        <f t="shared" si="249"/>
        <v>34.486392634123817</v>
      </c>
      <c r="P1198" s="7">
        <f t="shared" si="250"/>
        <v>18.757353424432051</v>
      </c>
    </row>
    <row r="1199" spans="1:17">
      <c r="A1199">
        <v>3950.65</v>
      </c>
      <c r="B1199">
        <v>153.23866271972699</v>
      </c>
      <c r="C1199">
        <v>169.34046936035199</v>
      </c>
      <c r="D1199" s="7">
        <f t="shared" si="240"/>
        <v>7.2675170898439774</v>
      </c>
      <c r="E1199" s="7">
        <f t="shared" si="241"/>
        <v>0.97555541992193184</v>
      </c>
      <c r="F1199" s="7">
        <f t="shared" si="242"/>
        <v>301.96306829008375</v>
      </c>
      <c r="G1199" s="7">
        <f t="shared" si="243"/>
        <v>32.6226892225867</v>
      </c>
      <c r="H1199" s="7">
        <f t="shared" si="246"/>
        <v>294.57749302905489</v>
      </c>
      <c r="I1199" s="7">
        <f t="shared" si="247"/>
        <v>17.39574742488686</v>
      </c>
      <c r="J1199" s="7">
        <f t="shared" si="244"/>
        <v>250.47772416195653</v>
      </c>
      <c r="K1199" s="7">
        <f t="shared" si="245"/>
        <v>49.645595905387736</v>
      </c>
      <c r="L1199" s="7">
        <f t="shared" si="253"/>
        <v>1944.789614131498</v>
      </c>
      <c r="M1199" s="7">
        <f t="shared" si="252"/>
        <v>1040.0527270152645</v>
      </c>
      <c r="N1199" s="7">
        <f t="shared" si="248"/>
        <v>40.533443456323404</v>
      </c>
      <c r="O1199" s="7">
        <f t="shared" si="249"/>
        <v>34.465378074168918</v>
      </c>
      <c r="P1199" s="7">
        <f t="shared" si="250"/>
        <v>17.831634235888867</v>
      </c>
    </row>
    <row r="1200" spans="1:17">
      <c r="A1200">
        <v>3951.6579999999999</v>
      </c>
      <c r="B1200">
        <v>153.17411804199199</v>
      </c>
      <c r="C1200">
        <v>169.300048828125</v>
      </c>
      <c r="D1200" s="7">
        <f t="shared" si="240"/>
        <v>7.1384277343739768</v>
      </c>
      <c r="E1200" s="7">
        <f t="shared" si="241"/>
        <v>0.89471435546795419</v>
      </c>
      <c r="F1200" s="7">
        <f t="shared" si="242"/>
        <v>303.21356128756122</v>
      </c>
      <c r="G1200" s="7">
        <f t="shared" si="243"/>
        <v>26.149299400460698</v>
      </c>
      <c r="H1200" s="7">
        <f t="shared" si="246"/>
        <v>292.08792448032506</v>
      </c>
      <c r="I1200" s="7">
        <f t="shared" si="247"/>
        <v>17.982726922064302</v>
      </c>
      <c r="J1200" s="7">
        <f t="shared" si="244"/>
        <v>247.58131569310049</v>
      </c>
      <c r="K1200" s="7">
        <f t="shared" si="245"/>
        <v>45.763800150014461</v>
      </c>
      <c r="L1200" s="7">
        <f t="shared" si="253"/>
        <v>1980.8382257390549</v>
      </c>
      <c r="M1200" s="7">
        <f t="shared" si="252"/>
        <v>771.78802969672904</v>
      </c>
      <c r="N1200" s="7">
        <f t="shared" si="248"/>
        <v>40.917683185867602</v>
      </c>
      <c r="O1200" s="7">
        <f t="shared" si="249"/>
        <v>34.682891654266051</v>
      </c>
      <c r="P1200" s="7">
        <f t="shared" si="250"/>
        <v>20.098846980787474</v>
      </c>
    </row>
    <row r="1201" spans="1:16">
      <c r="A1201">
        <v>3952.665</v>
      </c>
      <c r="B1201">
        <v>153.11155700683599</v>
      </c>
      <c r="C1201">
        <v>169.38011169433599</v>
      </c>
      <c r="D1201" s="7">
        <f t="shared" si="240"/>
        <v>7.0133056640619884</v>
      </c>
      <c r="E1201" s="7">
        <f t="shared" si="241"/>
        <v>1.0548400878899429</v>
      </c>
      <c r="F1201" s="7">
        <f t="shared" si="242"/>
        <v>302.12287753508872</v>
      </c>
      <c r="G1201" s="7">
        <f t="shared" si="243"/>
        <v>18.57839611396701</v>
      </c>
      <c r="H1201" s="7">
        <f t="shared" si="246"/>
        <v>289.64482595246045</v>
      </c>
      <c r="I1201" s="7">
        <f t="shared" si="247"/>
        <v>18.010296721268862</v>
      </c>
      <c r="J1201" s="7">
        <f t="shared" si="244"/>
        <v>244.73881657000143</v>
      </c>
      <c r="K1201" s="7">
        <f t="shared" si="245"/>
        <v>53.414590096649675</v>
      </c>
      <c r="L1201" s="7">
        <f t="shared" si="253"/>
        <v>2016.5496786574975</v>
      </c>
      <c r="M1201" s="7">
        <f t="shared" si="252"/>
        <v>1253.4639894100339</v>
      </c>
      <c r="N1201" s="7">
        <f t="shared" si="248"/>
        <v>41.299330134244151</v>
      </c>
      <c r="O1201" s="7">
        <f t="shared" si="249"/>
        <v>34.896356767124395</v>
      </c>
      <c r="P1201" s="7">
        <f t="shared" si="250"/>
        <v>17.073959293010841</v>
      </c>
    </row>
    <row r="1202" spans="1:16">
      <c r="A1202">
        <v>3953.67</v>
      </c>
      <c r="B1202">
        <v>153.06292724609401</v>
      </c>
      <c r="C1202">
        <v>169.31085205078099</v>
      </c>
      <c r="D1202" s="7">
        <f t="shared" si="240"/>
        <v>6.9160461425780113</v>
      </c>
      <c r="E1202" s="7">
        <f t="shared" si="241"/>
        <v>0.9163208007799426</v>
      </c>
      <c r="F1202" s="7">
        <f t="shared" si="242"/>
        <v>299.46483843921277</v>
      </c>
      <c r="G1202" s="7">
        <f t="shared" si="243"/>
        <v>12.931760909947506</v>
      </c>
      <c r="H1202" s="7">
        <f t="shared" si="246"/>
        <v>287.65858329964448</v>
      </c>
      <c r="I1202" s="7">
        <f t="shared" si="247"/>
        <v>17.994269004499181</v>
      </c>
      <c r="J1202" s="7">
        <f t="shared" si="244"/>
        <v>242.50500736956562</v>
      </c>
      <c r="K1202" s="7">
        <f t="shared" si="245"/>
        <v>46.805161368173017</v>
      </c>
      <c r="L1202" s="7">
        <f t="shared" si="253"/>
        <v>2038.8454192733968</v>
      </c>
      <c r="M1202" s="7">
        <f t="shared" si="252"/>
        <v>830.0675187911994</v>
      </c>
      <c r="N1202" s="7">
        <f t="shared" si="248"/>
        <v>41.592924247381823</v>
      </c>
      <c r="O1202" s="7">
        <f t="shared" si="249"/>
        <v>35.064110673959433</v>
      </c>
      <c r="P1202" s="7">
        <f t="shared" si="250"/>
        <v>19.637521039774544</v>
      </c>
    </row>
    <row r="1203" spans="1:16">
      <c r="A1203">
        <v>3954.674</v>
      </c>
      <c r="B1203">
        <v>153.04869079589801</v>
      </c>
      <c r="C1203">
        <v>169.22666931152301</v>
      </c>
      <c r="D1203" s="7">
        <f t="shared" si="240"/>
        <v>6.8875732421860221</v>
      </c>
      <c r="E1203" s="7">
        <f t="shared" si="241"/>
        <v>0.74795532226397654</v>
      </c>
      <c r="F1203" s="7">
        <f t="shared" si="242"/>
        <v>296.73472898172241</v>
      </c>
      <c r="G1203" s="7">
        <f t="shared" si="243"/>
        <v>11.683761817685312</v>
      </c>
      <c r="H1203" s="7">
        <f t="shared" si="246"/>
        <v>286.48945037106455</v>
      </c>
      <c r="I1203" s="7">
        <f t="shared" si="247"/>
        <v>19.168152535480147</v>
      </c>
      <c r="J1203" s="7">
        <f t="shared" si="244"/>
        <v>241.84698597160568</v>
      </c>
      <c r="K1203" s="7">
        <f t="shared" si="245"/>
        <v>38.614667429311773</v>
      </c>
      <c r="L1203" s="7">
        <f t="shared" si="253"/>
        <v>1992.949627656953</v>
      </c>
      <c r="M1203" s="7">
        <f t="shared" si="252"/>
        <v>378.16694151601524</v>
      </c>
      <c r="N1203" s="7">
        <f t="shared" si="248"/>
        <v>41.595122156572046</v>
      </c>
      <c r="O1203" s="7">
        <f t="shared" si="249"/>
        <v>35.113526559733067</v>
      </c>
      <c r="P1203" s="7">
        <f t="shared" si="250"/>
        <v>25.627403088008396</v>
      </c>
    </row>
    <row r="1204" spans="1:16">
      <c r="A1204">
        <v>3955.6729999999998</v>
      </c>
      <c r="B1204">
        <v>152.98307800293</v>
      </c>
      <c r="C1204">
        <v>169.27944946289099</v>
      </c>
      <c r="D1204" s="7">
        <f t="shared" si="240"/>
        <v>6.75634765625</v>
      </c>
      <c r="E1204" s="7">
        <f t="shared" si="241"/>
        <v>0.85351562499994316</v>
      </c>
      <c r="F1204" s="7">
        <f t="shared" si="242"/>
        <v>293.63836657513286</v>
      </c>
      <c r="G1204" s="7">
        <f t="shared" si="243"/>
        <v>8.9310769939255223</v>
      </c>
      <c r="H1204" s="7">
        <f t="shared" si="246"/>
        <v>284.61526530355309</v>
      </c>
      <c r="I1204" s="7">
        <f t="shared" si="247"/>
        <v>18.591214177603625</v>
      </c>
      <c r="J1204" s="7">
        <f t="shared" si="244"/>
        <v>238.79017582278814</v>
      </c>
      <c r="K1204" s="7">
        <f t="shared" si="245"/>
        <v>43.770267144479831</v>
      </c>
      <c r="L1204" s="7">
        <f t="shared" si="253"/>
        <v>2099.9388259201141</v>
      </c>
      <c r="M1204" s="7">
        <f t="shared" si="252"/>
        <v>633.98470830875749</v>
      </c>
      <c r="N1204" s="7">
        <f t="shared" si="248"/>
        <v>42.125609838959072</v>
      </c>
      <c r="O1204" s="7">
        <f t="shared" si="249"/>
        <v>35.343085935178877</v>
      </c>
      <c r="P1204" s="7">
        <f t="shared" si="250"/>
        <v>21.781925992983272</v>
      </c>
    </row>
    <row r="1205" spans="1:16">
      <c r="A1205">
        <v>3956.681</v>
      </c>
      <c r="B1205">
        <v>152.97038269043</v>
      </c>
      <c r="C1205">
        <v>169.22796630859401</v>
      </c>
      <c r="D1205" s="7">
        <f t="shared" si="240"/>
        <v>6.73095703125</v>
      </c>
      <c r="E1205" s="7">
        <f t="shared" si="241"/>
        <v>0.75054931640596578</v>
      </c>
      <c r="F1205" s="7">
        <f t="shared" si="242"/>
        <v>294.59481382574171</v>
      </c>
      <c r="G1205" s="7">
        <f t="shared" si="243"/>
        <v>4.9502308273030255</v>
      </c>
      <c r="H1205" s="7">
        <f t="shared" si="246"/>
        <v>282.59886601660071</v>
      </c>
      <c r="I1205" s="7">
        <f t="shared" si="247"/>
        <v>17.551425655386474</v>
      </c>
      <c r="J1205" s="7">
        <f t="shared" si="244"/>
        <v>238.19409786016521</v>
      </c>
      <c r="K1205" s="7">
        <f t="shared" si="245"/>
        <v>38.742189324673795</v>
      </c>
      <c r="L1205" s="7">
        <f t="shared" si="253"/>
        <v>1971.7834350267876</v>
      </c>
      <c r="M1205" s="7">
        <f t="shared" si="252"/>
        <v>449.04846488758744</v>
      </c>
      <c r="N1205" s="7">
        <f t="shared" si="248"/>
        <v>41.984945781791673</v>
      </c>
      <c r="O1205" s="7">
        <f t="shared" si="249"/>
        <v>35.387850012159475</v>
      </c>
      <c r="P1205" s="7">
        <f t="shared" si="250"/>
        <v>23.38477335431088</v>
      </c>
    </row>
    <row r="1206" spans="1:16">
      <c r="A1206">
        <v>3957.6869999999999</v>
      </c>
      <c r="B1206">
        <v>152.9501953125</v>
      </c>
      <c r="C1206">
        <v>169.16204833984401</v>
      </c>
      <c r="D1206" s="7">
        <f t="shared" si="240"/>
        <v>6.6905822753899997</v>
      </c>
      <c r="E1206" s="7">
        <f t="shared" si="241"/>
        <v>0.61871337890596578</v>
      </c>
      <c r="F1206" s="7">
        <f t="shared" si="242"/>
        <v>286.06722182831805</v>
      </c>
      <c r="G1206" s="7">
        <f t="shared" si="243"/>
        <v>-4.2890307351733403</v>
      </c>
      <c r="H1206" s="7">
        <f t="shared" si="246"/>
        <v>280.32219069952595</v>
      </c>
      <c r="I1206" s="7">
        <f t="shared" si="247"/>
        <v>16.785922462166756</v>
      </c>
      <c r="J1206" s="7">
        <f t="shared" si="244"/>
        <v>237.24313216495085</v>
      </c>
      <c r="K1206" s="7">
        <f t="shared" si="245"/>
        <v>32.207306096662656</v>
      </c>
      <c r="L1206" s="7">
        <f t="shared" si="253"/>
        <v>1855.8052842253476</v>
      </c>
      <c r="M1206" s="7">
        <f t="shared" si="252"/>
        <v>237.81907320229797</v>
      </c>
      <c r="N1206" s="7">
        <f t="shared" si="248"/>
        <v>41.898026085208812</v>
      </c>
      <c r="O1206" s="7">
        <f t="shared" si="249"/>
        <v>35.459265337428612</v>
      </c>
      <c r="P1206" s="7">
        <f t="shared" si="250"/>
        <v>27.130369302581283</v>
      </c>
    </row>
    <row r="1207" spans="1:16">
      <c r="A1207">
        <v>3958.7</v>
      </c>
      <c r="B1207">
        <v>152.88136291503901</v>
      </c>
      <c r="C1207">
        <v>169.12960815429699</v>
      </c>
      <c r="D1207" s="7">
        <f t="shared" si="240"/>
        <v>6.552917480468011</v>
      </c>
      <c r="E1207" s="7">
        <f t="shared" si="241"/>
        <v>0.55383300781193157</v>
      </c>
      <c r="F1207" s="7">
        <f t="shared" si="242"/>
        <v>282.65640758620304</v>
      </c>
      <c r="G1207" s="7">
        <f t="shared" si="243"/>
        <v>-0.84793704827719907</v>
      </c>
      <c r="H1207" s="7">
        <f t="shared" si="246"/>
        <v>277.97189544538708</v>
      </c>
      <c r="I1207" s="7">
        <f t="shared" si="247"/>
        <v>16.814245673362311</v>
      </c>
      <c r="J1207" s="7">
        <f t="shared" si="244"/>
        <v>233.97159326125694</v>
      </c>
      <c r="K1207" s="7">
        <f t="shared" si="245"/>
        <v>28.950515164290806</v>
      </c>
      <c r="L1207" s="7">
        <f t="shared" si="253"/>
        <v>1936.0265922947672</v>
      </c>
      <c r="M1207" s="7">
        <f t="shared" si="252"/>
        <v>147.28903715644179</v>
      </c>
      <c r="N1207" s="7">
        <f t="shared" si="248"/>
        <v>42.419562931156314</v>
      </c>
      <c r="O1207" s="7">
        <f t="shared" si="249"/>
        <v>35.704950345955922</v>
      </c>
      <c r="P1207" s="7">
        <f t="shared" si="250"/>
        <v>30.359775304457887</v>
      </c>
    </row>
    <row r="1208" spans="1:16">
      <c r="A1208">
        <v>3959.703</v>
      </c>
      <c r="B1208">
        <v>152.87417602539099</v>
      </c>
      <c r="C1208">
        <v>169.095626831055</v>
      </c>
      <c r="D1208" s="7">
        <f t="shared" si="240"/>
        <v>6.5385437011719887</v>
      </c>
      <c r="E1208" s="7">
        <f t="shared" si="241"/>
        <v>0.48587036132795447</v>
      </c>
      <c r="F1208" s="7">
        <f t="shared" si="242"/>
        <v>277.06485892065251</v>
      </c>
      <c r="G1208" s="7">
        <f t="shared" si="243"/>
        <v>-5.170006408279372</v>
      </c>
      <c r="H1208" s="7">
        <f t="shared" si="246"/>
        <v>276.25393401256002</v>
      </c>
      <c r="I1208" s="7">
        <f t="shared" si="247"/>
        <v>16.416635813576878</v>
      </c>
      <c r="J1208" s="7">
        <f t="shared" si="244"/>
        <v>233.62739143930378</v>
      </c>
      <c r="K1208" s="7">
        <f t="shared" si="245"/>
        <v>25.509661298404186</v>
      </c>
      <c r="L1208" s="7">
        <f t="shared" si="253"/>
        <v>1817.0221317496271</v>
      </c>
      <c r="M1208" s="7">
        <f t="shared" si="252"/>
        <v>82.6831124677189</v>
      </c>
      <c r="N1208" s="7">
        <f t="shared" si="248"/>
        <v>42.250070755517534</v>
      </c>
      <c r="O1208" s="7">
        <f t="shared" si="249"/>
        <v>35.730799107059219</v>
      </c>
      <c r="P1208" s="7">
        <f t="shared" si="250"/>
        <v>33.788098884459266</v>
      </c>
    </row>
    <row r="1209" spans="1:16">
      <c r="A1209">
        <v>3960.7150000000001</v>
      </c>
      <c r="B1209">
        <v>152.74201965332</v>
      </c>
      <c r="C1209">
        <v>169.169509887695</v>
      </c>
      <c r="D1209" s="7">
        <f t="shared" si="240"/>
        <v>6.2742309570299994</v>
      </c>
      <c r="E1209" s="7">
        <f t="shared" si="241"/>
        <v>0.63363647460795391</v>
      </c>
      <c r="F1209" s="7">
        <f t="shared" si="242"/>
        <v>279.10974811601454</v>
      </c>
      <c r="G1209" s="7">
        <f t="shared" si="243"/>
        <v>-5.9572965028737359</v>
      </c>
      <c r="H1209" s="7">
        <f t="shared" si="246"/>
        <v>275.86735794511873</v>
      </c>
      <c r="I1209" s="7">
        <f t="shared" si="247"/>
        <v>15.806320417334106</v>
      </c>
      <c r="J1209" s="7">
        <f t="shared" si="244"/>
        <v>227.2079838746331</v>
      </c>
      <c r="K1209" s="7">
        <f t="shared" si="245"/>
        <v>32.952564827509029</v>
      </c>
      <c r="L1209" s="7">
        <f t="shared" si="253"/>
        <v>2367.734684931449</v>
      </c>
      <c r="M1209" s="7">
        <f t="shared" si="252"/>
        <v>293.99369737345478</v>
      </c>
      <c r="N1209" s="7">
        <f t="shared" si="248"/>
        <v>43.968314178173742</v>
      </c>
      <c r="O1209" s="7">
        <f t="shared" si="249"/>
        <v>36.212881774786531</v>
      </c>
      <c r="P1209" s="7">
        <f t="shared" si="250"/>
        <v>24.945408054537669</v>
      </c>
    </row>
    <row r="1210" spans="1:16">
      <c r="A1210">
        <v>3961.7150000000001</v>
      </c>
      <c r="B1210">
        <v>152.755783081055</v>
      </c>
      <c r="C1210">
        <v>169.22538757324199</v>
      </c>
      <c r="D1210" s="7">
        <f t="shared" si="240"/>
        <v>6.3017578125</v>
      </c>
      <c r="E1210" s="7">
        <f t="shared" si="241"/>
        <v>0.74539184570193129</v>
      </c>
      <c r="F1210" s="7">
        <f t="shared" si="242"/>
        <v>278.41345088005477</v>
      </c>
      <c r="G1210" s="7">
        <f t="shared" si="243"/>
        <v>-4.8263350450384062</v>
      </c>
      <c r="H1210" s="7">
        <f t="shared" si="246"/>
        <v>275.2698207112353</v>
      </c>
      <c r="I1210" s="7">
        <f t="shared" si="247"/>
        <v>15.865614336682228</v>
      </c>
      <c r="J1210" s="7">
        <f t="shared" si="244"/>
        <v>227.88460256980571</v>
      </c>
      <c r="K1210" s="7">
        <f t="shared" si="245"/>
        <v>38.488604405484786</v>
      </c>
      <c r="L1210" s="7">
        <f t="shared" si="253"/>
        <v>2245.358898310868</v>
      </c>
      <c r="M1210" s="7">
        <f t="shared" si="252"/>
        <v>511.79967965313915</v>
      </c>
      <c r="N1210" s="7">
        <f t="shared" si="248"/>
        <v>43.681434434883769</v>
      </c>
      <c r="O1210" s="7">
        <f t="shared" si="249"/>
        <v>36.162069274985441</v>
      </c>
      <c r="P1210" s="7">
        <f t="shared" si="250"/>
        <v>21.284931446683146</v>
      </c>
    </row>
    <row r="1211" spans="1:16">
      <c r="A1211">
        <v>3962.7280000000001</v>
      </c>
      <c r="B1211">
        <v>152.73513793945301</v>
      </c>
      <c r="C1211">
        <v>169.26528930664099</v>
      </c>
      <c r="D1211" s="7">
        <f t="shared" si="240"/>
        <v>6.2604675292960223</v>
      </c>
      <c r="E1211" s="7">
        <f t="shared" si="241"/>
        <v>0.82519531249994316</v>
      </c>
      <c r="F1211" s="7">
        <f t="shared" si="242"/>
        <v>276.99697809931399</v>
      </c>
      <c r="G1211" s="7">
        <f t="shared" si="243"/>
        <v>-11.661798348728359</v>
      </c>
      <c r="H1211" s="7">
        <f t="shared" si="246"/>
        <v>273.20702496025319</v>
      </c>
      <c r="I1211" s="7">
        <f t="shared" si="247"/>
        <v>14.547454600040211</v>
      </c>
      <c r="J1211" s="7">
        <f t="shared" si="244"/>
        <v>226.868960971549</v>
      </c>
      <c r="K1211" s="7">
        <f t="shared" si="245"/>
        <v>42.393862289925252</v>
      </c>
      <c r="L1211" s="7">
        <f t="shared" si="253"/>
        <v>2147.2161742212443</v>
      </c>
      <c r="M1211" s="7">
        <f t="shared" si="252"/>
        <v>775.42242123128869</v>
      </c>
      <c r="N1211" s="7">
        <f t="shared" si="248"/>
        <v>43.640035457699241</v>
      </c>
      <c r="O1211" s="7">
        <f t="shared" si="249"/>
        <v>36.238341611055361</v>
      </c>
      <c r="P1211" s="7">
        <f t="shared" si="250"/>
        <v>17.629104746085446</v>
      </c>
    </row>
    <row r="1212" spans="1:16">
      <c r="A1212">
        <v>3963.7280000000001</v>
      </c>
      <c r="B1212">
        <v>152.63235473632801</v>
      </c>
      <c r="C1212">
        <v>169.353591918945</v>
      </c>
      <c r="D1212" s="7">
        <f t="shared" si="240"/>
        <v>6.0549011230460223</v>
      </c>
      <c r="E1212" s="7">
        <f t="shared" si="241"/>
        <v>1.0018005371079539</v>
      </c>
      <c r="F1212" s="7">
        <f t="shared" si="242"/>
        <v>275.81424359886921</v>
      </c>
      <c r="G1212" s="7">
        <f t="shared" si="243"/>
        <v>-11.523321027093626</v>
      </c>
      <c r="H1212" s="7">
        <f t="shared" si="246"/>
        <v>270.78588226039392</v>
      </c>
      <c r="I1212" s="7">
        <f t="shared" si="247"/>
        <v>13.254626928745097</v>
      </c>
      <c r="J1212" s="7">
        <f t="shared" si="244"/>
        <v>221.7480843831402</v>
      </c>
      <c r="K1212" s="7">
        <f t="shared" si="245"/>
        <v>50.897368879681103</v>
      </c>
      <c r="L1212" s="7">
        <f t="shared" si="253"/>
        <v>2404.7056206503898</v>
      </c>
      <c r="M1212" s="7">
        <f t="shared" si="252"/>
        <v>1416.9760215847575</v>
      </c>
      <c r="N1212" s="7">
        <f t="shared" si="248"/>
        <v>44.721767830317667</v>
      </c>
      <c r="O1212" s="7">
        <f t="shared" si="249"/>
        <v>36.622907604407914</v>
      </c>
      <c r="P1212" s="7">
        <f t="shared" si="250"/>
        <v>13.23080437450073</v>
      </c>
    </row>
    <row r="1213" spans="1:16">
      <c r="A1213">
        <v>3964.732</v>
      </c>
      <c r="B1213">
        <v>152.60237121582</v>
      </c>
      <c r="C1213">
        <v>169.18804931640599</v>
      </c>
      <c r="D1213" s="7">
        <f t="shared" si="240"/>
        <v>5.9949340820299994</v>
      </c>
      <c r="E1213" s="7">
        <f t="shared" si="241"/>
        <v>0.6707153320299426</v>
      </c>
      <c r="F1213" s="7">
        <f t="shared" si="242"/>
        <v>272.12046134198459</v>
      </c>
      <c r="G1213" s="7">
        <f t="shared" si="243"/>
        <v>-9.4281192002829943</v>
      </c>
      <c r="H1213" s="7">
        <f t="shared" si="246"/>
        <v>268.49039306186842</v>
      </c>
      <c r="I1213" s="7">
        <f t="shared" si="247"/>
        <v>13.100546536053525</v>
      </c>
      <c r="J1213" s="7">
        <f t="shared" si="244"/>
        <v>220.23370099817697</v>
      </c>
      <c r="K1213" s="7">
        <f t="shared" si="245"/>
        <v>34.798120503850534</v>
      </c>
      <c r="L1213" s="7">
        <f t="shared" si="253"/>
        <v>2328.7083289299412</v>
      </c>
      <c r="M1213" s="7">
        <f t="shared" si="252"/>
        <v>470.78471608802244</v>
      </c>
      <c r="N1213" s="7">
        <f t="shared" si="248"/>
        <v>44.786212723618874</v>
      </c>
      <c r="O1213" s="7">
        <f t="shared" si="249"/>
        <v>36.736634295668793</v>
      </c>
      <c r="P1213" s="7">
        <f t="shared" si="250"/>
        <v>19.532200786888648</v>
      </c>
    </row>
    <row r="1214" spans="1:16">
      <c r="A1214">
        <v>3965.7449999999999</v>
      </c>
      <c r="B1214">
        <v>152.59579467773401</v>
      </c>
      <c r="C1214">
        <v>169.243408203125</v>
      </c>
      <c r="D1214" s="7">
        <f t="shared" si="240"/>
        <v>5.9817810058580108</v>
      </c>
      <c r="E1214" s="7">
        <f t="shared" si="241"/>
        <v>0.78143310546795419</v>
      </c>
      <c r="F1214" s="7">
        <f t="shared" si="242"/>
        <v>270.11323681376791</v>
      </c>
      <c r="G1214" s="7">
        <f t="shared" si="243"/>
        <v>-10.186747130919469</v>
      </c>
      <c r="H1214" s="7">
        <f t="shared" si="246"/>
        <v>265.84751767563375</v>
      </c>
      <c r="I1214" s="7">
        <f t="shared" si="247"/>
        <v>13.054423330804191</v>
      </c>
      <c r="J1214" s="7">
        <f t="shared" si="244"/>
        <v>219.90027995714314</v>
      </c>
      <c r="K1214" s="7">
        <f t="shared" si="245"/>
        <v>40.257220914150452</v>
      </c>
      <c r="L1214" s="7">
        <f t="shared" si="253"/>
        <v>2111.1486539594862</v>
      </c>
      <c r="M1214" s="7">
        <f t="shared" si="252"/>
        <v>739.99219636050918</v>
      </c>
      <c r="N1214" s="7">
        <f t="shared" si="248"/>
        <v>44.442870345017134</v>
      </c>
      <c r="O1214" s="7">
        <f t="shared" si="249"/>
        <v>36.761673445048032</v>
      </c>
      <c r="P1214" s="7">
        <f t="shared" si="250"/>
        <v>16.705746454121197</v>
      </c>
    </row>
    <row r="1215" spans="1:16">
      <c r="A1215">
        <v>3966.752</v>
      </c>
      <c r="B1215">
        <v>152.55557250976599</v>
      </c>
      <c r="C1215">
        <v>169.29541015625</v>
      </c>
      <c r="D1215" s="7">
        <f t="shared" si="240"/>
        <v>5.9013366699219887</v>
      </c>
      <c r="E1215" s="7">
        <f t="shared" si="241"/>
        <v>0.88543701171795419</v>
      </c>
      <c r="F1215" s="7">
        <f t="shared" si="242"/>
        <v>264.69780108525816</v>
      </c>
      <c r="G1215" s="7">
        <f t="shared" si="243"/>
        <v>-9.7868112130872547</v>
      </c>
      <c r="H1215" s="7">
        <f t="shared" si="246"/>
        <v>264.94691527396077</v>
      </c>
      <c r="I1215" s="7">
        <f t="shared" si="247"/>
        <v>12.441602152386739</v>
      </c>
      <c r="J1215" s="7">
        <f t="shared" si="244"/>
        <v>217.85114188295995</v>
      </c>
      <c r="K1215" s="7">
        <f t="shared" si="245"/>
        <v>45.315790454940512</v>
      </c>
      <c r="L1215" s="7">
        <f t="shared" si="253"/>
        <v>2218.0118712965009</v>
      </c>
      <c r="M1215" s="7">
        <f t="shared" si="252"/>
        <v>1080.7122565517634</v>
      </c>
      <c r="N1215" s="7">
        <f t="shared" si="248"/>
        <v>44.896085428297241</v>
      </c>
      <c r="O1215" s="7">
        <f t="shared" si="249"/>
        <v>36.915558977224016</v>
      </c>
      <c r="P1215" s="7">
        <f t="shared" si="250"/>
        <v>14.051368971178572</v>
      </c>
    </row>
    <row r="1216" spans="1:16">
      <c r="A1216">
        <v>3967.761</v>
      </c>
      <c r="B1216">
        <v>152.49009704589801</v>
      </c>
      <c r="C1216">
        <v>169.27224731445301</v>
      </c>
      <c r="D1216" s="7">
        <f t="shared" si="240"/>
        <v>5.7703857421860221</v>
      </c>
      <c r="E1216" s="7">
        <f t="shared" si="241"/>
        <v>0.83911132812397682</v>
      </c>
      <c r="F1216" s="7">
        <f t="shared" si="242"/>
        <v>261.72044497124483</v>
      </c>
      <c r="G1216" s="7">
        <f t="shared" si="243"/>
        <v>-12.061628289712139</v>
      </c>
      <c r="H1216" s="7">
        <f t="shared" si="246"/>
        <v>262.53803372167539</v>
      </c>
      <c r="I1216" s="7">
        <f t="shared" si="247"/>
        <v>10.697442628538457</v>
      </c>
      <c r="J1216" s="7">
        <f t="shared" si="244"/>
        <v>214.47851722417016</v>
      </c>
      <c r="K1216" s="7">
        <f t="shared" si="245"/>
        <v>43.070815815838444</v>
      </c>
      <c r="L1216" s="7">
        <f t="shared" si="253"/>
        <v>2309.7171259739771</v>
      </c>
      <c r="M1216" s="7">
        <f t="shared" si="252"/>
        <v>1048.0352915241938</v>
      </c>
      <c r="N1216" s="7">
        <f t="shared" si="248"/>
        <v>45.497484128715612</v>
      </c>
      <c r="O1216" s="7">
        <f t="shared" si="249"/>
        <v>37.168835292269087</v>
      </c>
      <c r="P1216" s="7">
        <f t="shared" si="250"/>
        <v>12.748537971063994</v>
      </c>
    </row>
    <row r="1217" spans="1:16">
      <c r="A1217">
        <v>3968.7660000000001</v>
      </c>
      <c r="B1217">
        <v>152.40277099609401</v>
      </c>
      <c r="C1217">
        <v>169.306228637695</v>
      </c>
      <c r="D1217" s="7">
        <f t="shared" si="240"/>
        <v>5.5957336425780113</v>
      </c>
      <c r="E1217" s="7">
        <f t="shared" si="241"/>
        <v>0.90707397460795391</v>
      </c>
      <c r="F1217" s="7">
        <f t="shared" si="242"/>
        <v>260.12721191340302</v>
      </c>
      <c r="G1217" s="7">
        <f t="shared" si="243"/>
        <v>-13.597392781390958</v>
      </c>
      <c r="H1217" s="7">
        <f t="shared" si="246"/>
        <v>260.01900353137256</v>
      </c>
      <c r="I1217" s="7">
        <f t="shared" si="247"/>
        <v>10.479111118411478</v>
      </c>
      <c r="J1217" s="7">
        <f t="shared" si="244"/>
        <v>209.90768687361563</v>
      </c>
      <c r="K1217" s="7">
        <f t="shared" si="245"/>
        <v>46.359841235945673</v>
      </c>
      <c r="L1217" s="7">
        <f t="shared" si="253"/>
        <v>2511.1440571739872</v>
      </c>
      <c r="M1217" s="7">
        <f t="shared" si="252"/>
        <v>1287.4267937673258</v>
      </c>
      <c r="N1217" s="7">
        <f t="shared" si="248"/>
        <v>46.467366057755953</v>
      </c>
      <c r="O1217" s="7">
        <f t="shared" si="249"/>
        <v>37.512094084755084</v>
      </c>
      <c r="P1217" s="7">
        <f t="shared" si="250"/>
        <v>11.552653269476341</v>
      </c>
    </row>
    <row r="1218" spans="1:16">
      <c r="A1218">
        <v>3969.7759999999998</v>
      </c>
      <c r="B1218">
        <v>152.36973571777301</v>
      </c>
      <c r="C1218">
        <v>169.21456909179699</v>
      </c>
      <c r="D1218" s="7">
        <f t="shared" si="240"/>
        <v>5.5296630859360221</v>
      </c>
      <c r="E1218" s="7">
        <f t="shared" si="241"/>
        <v>0.72375488281193157</v>
      </c>
      <c r="F1218" s="7">
        <f t="shared" si="242"/>
        <v>257.65044204868082</v>
      </c>
      <c r="G1218" s="7">
        <f t="shared" si="243"/>
        <v>-7.1471471273774254</v>
      </c>
      <c r="H1218" s="7">
        <f t="shared" si="246"/>
        <v>257.15052145689589</v>
      </c>
      <c r="I1218" s="7">
        <f t="shared" si="247"/>
        <v>10.850377606443129</v>
      </c>
      <c r="J1218" s="7">
        <f t="shared" si="244"/>
        <v>208.15646354293685</v>
      </c>
      <c r="K1218" s="7">
        <f t="shared" si="245"/>
        <v>37.422930542583146</v>
      </c>
      <c r="L1218" s="7">
        <f t="shared" si="253"/>
        <v>2400.4177108763724</v>
      </c>
      <c r="M1218" s="7">
        <f t="shared" si="252"/>
        <v>706.10056954396339</v>
      </c>
      <c r="N1218" s="7">
        <f t="shared" si="248"/>
        <v>46.50383169110696</v>
      </c>
      <c r="O1218" s="7">
        <f t="shared" si="249"/>
        <v>37.643606908412863</v>
      </c>
      <c r="P1218" s="7">
        <f t="shared" si="250"/>
        <v>14.991785014682396</v>
      </c>
    </row>
    <row r="1219" spans="1:16">
      <c r="A1219">
        <v>3970.7809999999999</v>
      </c>
      <c r="B1219">
        <v>152.42999267578099</v>
      </c>
      <c r="C1219">
        <v>169.32012939453099</v>
      </c>
      <c r="D1219" s="7">
        <f t="shared" ref="D1219:D1282" si="254">D1218-2*(B1218-B1219)</f>
        <v>5.6501770019519881</v>
      </c>
      <c r="E1219" s="7">
        <f t="shared" ref="E1219:E1282" si="255">E1218-2*(C1218-C1219)</f>
        <v>0.9348754882799426</v>
      </c>
      <c r="F1219" s="7">
        <f t="shared" si="242"/>
        <v>252.93587150650973</v>
      </c>
      <c r="G1219" s="7">
        <f t="shared" si="243"/>
        <v>-4.2666839335208966</v>
      </c>
      <c r="H1219" s="7">
        <f t="shared" si="246"/>
        <v>255.63301082722126</v>
      </c>
      <c r="I1219" s="7">
        <f t="shared" si="247"/>
        <v>11.40959728140345</v>
      </c>
      <c r="J1219" s="7">
        <f t="shared" si="244"/>
        <v>211.34155795425951</v>
      </c>
      <c r="K1219" s="7">
        <f t="shared" si="245"/>
        <v>47.697178013419737</v>
      </c>
      <c r="L1219" s="7">
        <f t="shared" si="253"/>
        <v>1961.732797597791</v>
      </c>
      <c r="M1219" s="7">
        <f t="shared" si="252"/>
        <v>1316.7885153825998</v>
      </c>
      <c r="N1219" s="7">
        <f t="shared" si="248"/>
        <v>45.243363303292398</v>
      </c>
      <c r="O1219" s="7">
        <f t="shared" si="249"/>
        <v>37.404413681420344</v>
      </c>
      <c r="P1219" s="7">
        <f t="shared" si="250"/>
        <v>12.20440307232327</v>
      </c>
    </row>
    <row r="1220" spans="1:16">
      <c r="A1220">
        <v>3971.7890000000002</v>
      </c>
      <c r="B1220">
        <v>152.34066772460901</v>
      </c>
      <c r="C1220">
        <v>169.32321166992199</v>
      </c>
      <c r="D1220" s="7">
        <f t="shared" si="254"/>
        <v>5.4715270996080108</v>
      </c>
      <c r="E1220" s="7">
        <f t="shared" si="255"/>
        <v>0.94104003906193157</v>
      </c>
      <c r="F1220" s="7">
        <f t="shared" si="242"/>
        <v>248.73983516751986</v>
      </c>
      <c r="G1220" s="7">
        <f t="shared" si="243"/>
        <v>-4.7973876297936533</v>
      </c>
      <c r="H1220" s="7">
        <f t="shared" si="246"/>
        <v>253.04925027766808</v>
      </c>
      <c r="I1220" s="7">
        <f t="shared" si="247"/>
        <v>12.42058281218748</v>
      </c>
      <c r="J1220" s="7">
        <f t="shared" si="244"/>
        <v>206.6053616139157</v>
      </c>
      <c r="K1220" s="7">
        <f t="shared" si="245"/>
        <v>47.99307807103316</v>
      </c>
      <c r="L1220" s="7">
        <f t="shared" si="253"/>
        <v>2157.0347942110266</v>
      </c>
      <c r="M1220" s="7">
        <f t="shared" si="252"/>
        <v>1265.4024189405982</v>
      </c>
      <c r="N1220" s="7">
        <f t="shared" si="248"/>
        <v>46.248377403777631</v>
      </c>
      <c r="O1220" s="7">
        <f t="shared" si="249"/>
        <v>37.760091077446596</v>
      </c>
      <c r="P1220" s="7">
        <f t="shared" si="250"/>
        <v>13.198782513620612</v>
      </c>
    </row>
    <row r="1221" spans="1:16">
      <c r="A1221">
        <v>3972.7890000000002</v>
      </c>
      <c r="B1221">
        <v>152.36834716796901</v>
      </c>
      <c r="C1221">
        <v>169.34561157226599</v>
      </c>
      <c r="D1221" s="7">
        <f t="shared" si="254"/>
        <v>5.5268859863280113</v>
      </c>
      <c r="E1221" s="7">
        <f t="shared" si="255"/>
        <v>0.98583984374994316</v>
      </c>
      <c r="F1221" s="7">
        <f t="shared" si="242"/>
        <v>242.9325931471063</v>
      </c>
      <c r="G1221" s="7">
        <f t="shared" si="243"/>
        <v>2.2710013903362078</v>
      </c>
      <c r="H1221" s="7">
        <f t="shared" si="246"/>
        <v>249.35509127553541</v>
      </c>
      <c r="I1221" s="7">
        <f t="shared" si="247"/>
        <v>12.942555175765413</v>
      </c>
      <c r="J1221" s="7">
        <f t="shared" si="244"/>
        <v>208.08258659435316</v>
      </c>
      <c r="K1221" s="7">
        <f t="shared" si="245"/>
        <v>50.136607246951776</v>
      </c>
      <c r="L1221" s="7">
        <f t="shared" si="253"/>
        <v>1703.4196426582112</v>
      </c>
      <c r="M1221" s="7">
        <f t="shared" si="252"/>
        <v>1383.3975094741224</v>
      </c>
      <c r="N1221" s="7">
        <f t="shared" si="248"/>
        <v>45.116742392075935</v>
      </c>
      <c r="O1221" s="7">
        <f t="shared" si="249"/>
        <v>37.649154896462854</v>
      </c>
      <c r="P1221" s="7">
        <f t="shared" si="250"/>
        <v>13.128456166403712</v>
      </c>
    </row>
    <row r="1222" spans="1:16">
      <c r="A1222">
        <v>3973.79</v>
      </c>
      <c r="B1222">
        <v>152.27825927734401</v>
      </c>
      <c r="C1222">
        <v>169.17182922363301</v>
      </c>
      <c r="D1222" s="7">
        <f t="shared" si="254"/>
        <v>5.3467102050780113</v>
      </c>
      <c r="E1222" s="7">
        <f t="shared" si="255"/>
        <v>0.6382751464839771</v>
      </c>
      <c r="F1222" s="7">
        <f t="shared" si="242"/>
        <v>237.79042870171605</v>
      </c>
      <c r="G1222" s="7">
        <f t="shared" si="243"/>
        <v>11.605463811213301</v>
      </c>
      <c r="H1222" s="7">
        <f t="shared" si="246"/>
        <v>247.07191999281974</v>
      </c>
      <c r="I1222" s="7">
        <f t="shared" si="247"/>
        <v>14.416049431722154</v>
      </c>
      <c r="J1222" s="7">
        <f t="shared" si="244"/>
        <v>203.2425280084789</v>
      </c>
      <c r="K1222" s="7">
        <f t="shared" si="245"/>
        <v>33.183929360282377</v>
      </c>
      <c r="L1222" s="7">
        <f t="shared" si="253"/>
        <v>1921.0156017170016</v>
      </c>
      <c r="M1222" s="7">
        <f t="shared" si="252"/>
        <v>352.23331701285366</v>
      </c>
      <c r="N1222" s="7">
        <f t="shared" si="248"/>
        <v>46.21008255846079</v>
      </c>
      <c r="O1222" s="7">
        <f t="shared" si="249"/>
        <v>38.012632107019812</v>
      </c>
      <c r="P1222" s="7">
        <f t="shared" si="250"/>
        <v>22.585948256225965</v>
      </c>
    </row>
    <row r="1223" spans="1:16">
      <c r="A1223">
        <v>3974.7979999999998</v>
      </c>
      <c r="B1223">
        <v>152.32200622558599</v>
      </c>
      <c r="C1223">
        <v>169.28073120117199</v>
      </c>
      <c r="D1223" s="7">
        <f t="shared" si="254"/>
        <v>5.4342041015619884</v>
      </c>
      <c r="E1223" s="7">
        <f t="shared" si="255"/>
        <v>0.85607910156193157</v>
      </c>
      <c r="F1223" s="7">
        <f t="shared" si="242"/>
        <v>230.99010225422728</v>
      </c>
      <c r="G1223" s="7">
        <f t="shared" si="243"/>
        <v>22.600774546529252</v>
      </c>
      <c r="H1223" s="7">
        <f t="shared" si="246"/>
        <v>245.18320052293825</v>
      </c>
      <c r="I1223" s="7">
        <f t="shared" si="247"/>
        <v>14.983127747153645</v>
      </c>
      <c r="J1223" s="7">
        <f t="shared" si="244"/>
        <v>205.60449261058253</v>
      </c>
      <c r="K1223" s="7">
        <f t="shared" si="245"/>
        <v>43.894612221147355</v>
      </c>
      <c r="L1223" s="7">
        <f t="shared" si="253"/>
        <v>1566.4741200115698</v>
      </c>
      <c r="M1223" s="7">
        <f t="shared" si="252"/>
        <v>835.87393448997932</v>
      </c>
      <c r="N1223" s="7">
        <f t="shared" si="248"/>
        <v>45.118511550286392</v>
      </c>
      <c r="O1223" s="7">
        <f t="shared" si="249"/>
        <v>37.835254025789041</v>
      </c>
      <c r="P1223" s="7">
        <f t="shared" si="250"/>
        <v>17.502036575611601</v>
      </c>
    </row>
    <row r="1224" spans="1:16">
      <c r="A1224">
        <v>3975.8049999999998</v>
      </c>
      <c r="B1224">
        <v>152.20973205566401</v>
      </c>
      <c r="C1224">
        <v>169.221267700195</v>
      </c>
      <c r="D1224" s="7">
        <f t="shared" si="254"/>
        <v>5.209655761718011</v>
      </c>
      <c r="E1224" s="7">
        <f t="shared" si="255"/>
        <v>0.73715209960795391</v>
      </c>
      <c r="F1224" s="7">
        <f t="shared" si="242"/>
        <v>232.73132795324662</v>
      </c>
      <c r="G1224" s="7">
        <f t="shared" si="243"/>
        <v>27.189388006763593</v>
      </c>
      <c r="H1224" s="7">
        <f t="shared" si="246"/>
        <v>244.33097610518089</v>
      </c>
      <c r="I1224" s="7">
        <f t="shared" si="247"/>
        <v>16.475997034545177</v>
      </c>
      <c r="J1224" s="7">
        <f t="shared" si="244"/>
        <v>199.49779240738482</v>
      </c>
      <c r="K1224" s="7">
        <f t="shared" si="245"/>
        <v>38.083122942923389</v>
      </c>
      <c r="L1224" s="7">
        <f t="shared" si="253"/>
        <v>2010.0143604803277</v>
      </c>
      <c r="M1224" s="7">
        <f t="shared" si="252"/>
        <v>466.86789002050898</v>
      </c>
      <c r="N1224" s="7">
        <f t="shared" si="248"/>
        <v>46.899639300660205</v>
      </c>
      <c r="O1224" s="7">
        <f t="shared" si="249"/>
        <v>38.293853093586279</v>
      </c>
      <c r="P1224" s="7">
        <f t="shared" si="250"/>
        <v>22.350878527386346</v>
      </c>
    </row>
    <row r="1225" spans="1:16">
      <c r="A1225">
        <v>3976.8130000000001</v>
      </c>
      <c r="B1225">
        <v>152.13111877441401</v>
      </c>
      <c r="C1225">
        <v>169.25576782226599</v>
      </c>
      <c r="D1225" s="7">
        <f t="shared" si="254"/>
        <v>5.052429199218011</v>
      </c>
      <c r="E1225" s="7">
        <f t="shared" si="255"/>
        <v>0.80615234374994316</v>
      </c>
      <c r="F1225" s="7">
        <f t="shared" si="242"/>
        <v>234.24856610692493</v>
      </c>
      <c r="G1225" s="7">
        <f t="shared" si="243"/>
        <v>30.573379942619631</v>
      </c>
      <c r="H1225" s="7">
        <f t="shared" si="246"/>
        <v>242.19384680624486</v>
      </c>
      <c r="I1225" s="7">
        <f t="shared" si="247"/>
        <v>17.827101324444445</v>
      </c>
      <c r="J1225" s="7">
        <f t="shared" si="244"/>
        <v>195.13306971377818</v>
      </c>
      <c r="K1225" s="7">
        <f t="shared" si="245"/>
        <v>41.465568195151675</v>
      </c>
      <c r="L1225" s="7">
        <f t="shared" si="253"/>
        <v>2214.7167405468367</v>
      </c>
      <c r="M1225" s="7">
        <f t="shared" si="252"/>
        <v>558.77711599752331</v>
      </c>
      <c r="N1225" s="7">
        <f t="shared" si="248"/>
        <v>47.936118895783906</v>
      </c>
      <c r="O1225" s="7">
        <f t="shared" si="249"/>
        <v>38.621633677514943</v>
      </c>
      <c r="P1225" s="7">
        <f t="shared" si="250"/>
        <v>22.113811939712175</v>
      </c>
    </row>
    <row r="1226" spans="1:16">
      <c r="A1226">
        <v>3977.8209999999999</v>
      </c>
      <c r="B1226">
        <v>152.14825439453099</v>
      </c>
      <c r="C1226">
        <v>169.341232299805</v>
      </c>
      <c r="D1226" s="7">
        <f t="shared" si="254"/>
        <v>5.0867004394519881</v>
      </c>
      <c r="E1226" s="7">
        <f t="shared" si="255"/>
        <v>0.97708129882795447</v>
      </c>
      <c r="F1226" s="7">
        <f t="shared" si="242"/>
        <v>231.04955747981884</v>
      </c>
      <c r="G1226" s="7">
        <f t="shared" si="243"/>
        <v>28.58104861162743</v>
      </c>
      <c r="H1226" s="7">
        <f t="shared" si="246"/>
        <v>240.42585801489523</v>
      </c>
      <c r="I1226" s="7">
        <f t="shared" si="247"/>
        <v>18.554987846325513</v>
      </c>
      <c r="J1226" s="7">
        <f t="shared" si="244"/>
        <v>196.09082066812553</v>
      </c>
      <c r="K1226" s="7">
        <f t="shared" si="245"/>
        <v>49.718486291157824</v>
      </c>
      <c r="L1226" s="7">
        <f t="shared" si="253"/>
        <v>1965.5955365394636</v>
      </c>
      <c r="M1226" s="7">
        <f t="shared" si="252"/>
        <v>971.16363532106584</v>
      </c>
      <c r="N1226" s="7">
        <f t="shared" si="248"/>
        <v>47.26558225252937</v>
      </c>
      <c r="O1226" s="7">
        <f t="shared" si="249"/>
        <v>38.549708794971075</v>
      </c>
      <c r="P1226" s="7">
        <f t="shared" si="250"/>
        <v>18.990219000796468</v>
      </c>
    </row>
    <row r="1227" spans="1:16">
      <c r="A1227">
        <v>3978.8209999999999</v>
      </c>
      <c r="B1227">
        <v>152.08140563964801</v>
      </c>
      <c r="C1227">
        <v>169.26142883300801</v>
      </c>
      <c r="D1227" s="7">
        <f t="shared" si="254"/>
        <v>4.9530029296860221</v>
      </c>
      <c r="E1227" s="7">
        <f t="shared" si="255"/>
        <v>0.8174743652339771</v>
      </c>
      <c r="F1227" s="7">
        <f t="shared" si="242"/>
        <v>228.43998754174245</v>
      </c>
      <c r="G1227" s="7">
        <f t="shared" si="243"/>
        <v>25.686676479294064</v>
      </c>
      <c r="H1227" s="7">
        <f t="shared" si="246"/>
        <v>238.05840059033838</v>
      </c>
      <c r="I1227" s="7">
        <f t="shared" si="247"/>
        <v>20.545417600022279</v>
      </c>
      <c r="J1227" s="7">
        <f t="shared" si="244"/>
        <v>192.33414878044255</v>
      </c>
      <c r="K1227" s="7">
        <f t="shared" si="245"/>
        <v>42.017756742537749</v>
      </c>
      <c r="L1227" s="7">
        <f t="shared" si="253"/>
        <v>2090.7072035747624</v>
      </c>
      <c r="M1227" s="7">
        <f t="shared" si="252"/>
        <v>461.06134825120199</v>
      </c>
      <c r="N1227" s="7">
        <f t="shared" si="248"/>
        <v>48.063448370588638</v>
      </c>
      <c r="O1227" s="7">
        <f t="shared" si="249"/>
        <v>38.831826169066062</v>
      </c>
      <c r="P1227" s="7">
        <f t="shared" si="250"/>
        <v>25.132797398658219</v>
      </c>
    </row>
    <row r="1228" spans="1:16">
      <c r="A1228">
        <v>3979.8359999999998</v>
      </c>
      <c r="B1228">
        <v>152.12271118164099</v>
      </c>
      <c r="C1228">
        <v>169.17955017089801</v>
      </c>
      <c r="D1228" s="7">
        <f t="shared" si="254"/>
        <v>5.0356140136719887</v>
      </c>
      <c r="E1228" s="7">
        <f t="shared" si="255"/>
        <v>0.65371704101397654</v>
      </c>
      <c r="F1228" s="7">
        <f t="shared" si="242"/>
        <v>228.71047179189318</v>
      </c>
      <c r="G1228" s="7">
        <f t="shared" si="243"/>
        <v>28.828420609722869</v>
      </c>
      <c r="H1228" s="7">
        <f t="shared" si="246"/>
        <v>235.6798453551597</v>
      </c>
      <c r="I1228" s="7">
        <f t="shared" si="247"/>
        <v>21.652236946551472</v>
      </c>
      <c r="J1228" s="7">
        <f t="shared" si="244"/>
        <v>194.66184102022265</v>
      </c>
      <c r="K1228" s="7">
        <f t="shared" si="245"/>
        <v>33.953139119310222</v>
      </c>
      <c r="L1228" s="7">
        <f t="shared" si="253"/>
        <v>1682.4766796209144</v>
      </c>
      <c r="M1228" s="7">
        <f t="shared" si="252"/>
        <v>151.31219426378095</v>
      </c>
      <c r="N1228" s="7">
        <f t="shared" si="248"/>
        <v>46.802603359843516</v>
      </c>
      <c r="O1228" s="7">
        <f t="shared" si="249"/>
        <v>38.657021863014975</v>
      </c>
      <c r="P1228" s="7">
        <f t="shared" si="250"/>
        <v>33.121726355743789</v>
      </c>
    </row>
    <row r="1229" spans="1:16">
      <c r="A1229">
        <v>3980.8380000000002</v>
      </c>
      <c r="B1229">
        <v>152.00279235839801</v>
      </c>
      <c r="C1229">
        <v>169.18264770507801</v>
      </c>
      <c r="D1229" s="7">
        <f t="shared" si="254"/>
        <v>4.7957763671860221</v>
      </c>
      <c r="E1229" s="7">
        <f t="shared" si="255"/>
        <v>0.65991210937397682</v>
      </c>
      <c r="F1229" s="7">
        <f t="shared" si="242"/>
        <v>225.9719192688714</v>
      </c>
      <c r="G1229" s="7">
        <f t="shared" si="243"/>
        <v>33.396100802810899</v>
      </c>
      <c r="H1229" s="7">
        <f t="shared" si="246"/>
        <v>232.63063483314843</v>
      </c>
      <c r="I1229" s="7">
        <f t="shared" si="247"/>
        <v>21.978682359494819</v>
      </c>
      <c r="J1229" s="7">
        <f t="shared" si="244"/>
        <v>187.84538884139107</v>
      </c>
      <c r="K1229" s="7">
        <f t="shared" si="245"/>
        <v>34.261307635419818</v>
      </c>
      <c r="L1229" s="7">
        <f t="shared" si="253"/>
        <v>2005.718258542219</v>
      </c>
      <c r="M1229" s="7">
        <f t="shared" si="252"/>
        <v>150.86288366879168</v>
      </c>
      <c r="N1229" s="7">
        <f t="shared" si="248"/>
        <v>48.50739839014787</v>
      </c>
      <c r="O1229" s="7">
        <f t="shared" si="249"/>
        <v>39.16892166337847</v>
      </c>
      <c r="P1229" s="7">
        <f t="shared" si="250"/>
        <v>33.305469087913565</v>
      </c>
    </row>
    <row r="1230" spans="1:16">
      <c r="A1230">
        <v>3981.8380000000002</v>
      </c>
      <c r="B1230">
        <v>152.06060791015599</v>
      </c>
      <c r="C1230">
        <v>169.18984985351599</v>
      </c>
      <c r="D1230" s="7">
        <f t="shared" si="254"/>
        <v>4.9114074707019881</v>
      </c>
      <c r="E1230" s="7">
        <f t="shared" si="255"/>
        <v>0.67431640624994316</v>
      </c>
      <c r="F1230" s="7">
        <f t="shared" si="242"/>
        <v>225.48045142627961</v>
      </c>
      <c r="G1230" s="7">
        <f t="shared" si="243"/>
        <v>32.544932908818652</v>
      </c>
      <c r="H1230" s="7">
        <f t="shared" si="246"/>
        <v>230.03119246616879</v>
      </c>
      <c r="I1230" s="7">
        <f t="shared" si="247"/>
        <v>21.682058259296582</v>
      </c>
      <c r="J1230" s="7">
        <f t="shared" si="244"/>
        <v>191.15414737531233</v>
      </c>
      <c r="K1230" s="7">
        <f t="shared" si="245"/>
        <v>34.976893258562747</v>
      </c>
      <c r="L1230" s="7">
        <f t="shared" si="253"/>
        <v>1511.424634996486</v>
      </c>
      <c r="M1230" s="7">
        <f t="shared" si="252"/>
        <v>176.75263765771257</v>
      </c>
      <c r="N1230" s="7">
        <f t="shared" si="248"/>
        <v>46.836104281384415</v>
      </c>
      <c r="O1230" s="7">
        <f t="shared" si="249"/>
        <v>38.920441546665366</v>
      </c>
      <c r="P1230" s="7">
        <f t="shared" si="250"/>
        <v>32.154131292572877</v>
      </c>
    </row>
    <row r="1231" spans="1:16">
      <c r="A1231">
        <v>3982.8380000000002</v>
      </c>
      <c r="B1231">
        <v>151.998046875</v>
      </c>
      <c r="C1231">
        <v>169.15458679199199</v>
      </c>
      <c r="D1231" s="7">
        <f t="shared" si="254"/>
        <v>4.7862854003899997</v>
      </c>
      <c r="E1231" s="7">
        <f t="shared" si="255"/>
        <v>0.60379028320193129</v>
      </c>
      <c r="F1231" s="7">
        <f t="shared" si="242"/>
        <v>223.89991090934734</v>
      </c>
      <c r="G1231" s="7">
        <f t="shared" si="243"/>
        <v>30.076765902806031</v>
      </c>
      <c r="H1231" s="7">
        <f t="shared" si="246"/>
        <v>227.72956595916528</v>
      </c>
      <c r="I1231" s="7">
        <f t="shared" si="247"/>
        <v>21.148981064269456</v>
      </c>
      <c r="J1231" s="7">
        <f t="shared" si="244"/>
        <v>187.57192975751983</v>
      </c>
      <c r="K1231" s="7">
        <f t="shared" si="245"/>
        <v>31.460618133832547</v>
      </c>
      <c r="L1231" s="7">
        <f t="shared" si="253"/>
        <v>1612.635745303706</v>
      </c>
      <c r="M1231" s="7">
        <f t="shared" si="252"/>
        <v>106.32985905438768</v>
      </c>
      <c r="N1231" s="7">
        <f t="shared" si="248"/>
        <v>47.579604413186317</v>
      </c>
      <c r="O1231" s="7">
        <f t="shared" si="249"/>
        <v>39.189457808394785</v>
      </c>
      <c r="P1231" s="7">
        <f t="shared" si="250"/>
        <v>35.027031160745601</v>
      </c>
    </row>
    <row r="1232" spans="1:16">
      <c r="A1232">
        <v>3983.8429999999998</v>
      </c>
      <c r="B1232">
        <v>151.943283081055</v>
      </c>
      <c r="C1232">
        <v>169.19706726074199</v>
      </c>
      <c r="D1232" s="7">
        <f t="shared" si="254"/>
        <v>4.6767578125</v>
      </c>
      <c r="E1232" s="7">
        <f t="shared" si="255"/>
        <v>0.68875122070193129</v>
      </c>
      <c r="F1232" s="7">
        <f t="shared" si="242"/>
        <v>228.05264882651514</v>
      </c>
      <c r="G1232" s="7">
        <f t="shared" si="243"/>
        <v>28.182195002068902</v>
      </c>
      <c r="H1232" s="7">
        <f t="shared" si="246"/>
        <v>225.99232040587964</v>
      </c>
      <c r="I1232" s="7">
        <f t="shared" si="247"/>
        <v>20.018912926777055</v>
      </c>
      <c r="J1232" s="7">
        <f t="shared" si="244"/>
        <v>184.3952843575465</v>
      </c>
      <c r="K1232" s="7">
        <f t="shared" si="245"/>
        <v>35.692673338049786</v>
      </c>
      <c r="L1232" s="7">
        <f t="shared" si="253"/>
        <v>1730.3134080063264</v>
      </c>
      <c r="M1232" s="7">
        <f t="shared" si="252"/>
        <v>245.66676542998033</v>
      </c>
      <c r="N1232" s="7">
        <f t="shared" si="248"/>
        <v>48.322433931012895</v>
      </c>
      <c r="O1232" s="7">
        <f t="shared" si="249"/>
        <v>39.428016534167384</v>
      </c>
      <c r="P1232" s="7">
        <f t="shared" si="250"/>
        <v>29.065520793378859</v>
      </c>
    </row>
    <row r="1233" spans="1:16">
      <c r="A1233">
        <v>3984.8530000000001</v>
      </c>
      <c r="B1233">
        <v>151.900314331055</v>
      </c>
      <c r="C1233">
        <v>169.10618591308599</v>
      </c>
      <c r="D1233" s="7">
        <f t="shared" si="254"/>
        <v>4.5908203125</v>
      </c>
      <c r="E1233" s="7">
        <f t="shared" si="255"/>
        <v>0.50698852538994288</v>
      </c>
      <c r="F1233" s="7">
        <f t="shared" ref="F1233:F1296" si="256">(-SLOPE(B1219:B1248,A1219:A1248)*3600-$AA$2)*2</f>
        <v>230.2372683497122</v>
      </c>
      <c r="G1233" s="7">
        <f t="shared" ref="G1233:G1296" si="257">(-SLOPE(C1219:C1248,A1219:A1248)*3600-$AB$2)*2</f>
        <v>32.618159429987962</v>
      </c>
      <c r="H1233" s="7">
        <f t="shared" si="246"/>
        <v>223.95782265220902</v>
      </c>
      <c r="I1233" s="7">
        <f t="shared" si="247"/>
        <v>20.110973478048674</v>
      </c>
      <c r="J1233" s="7">
        <f t="shared" si="244"/>
        <v>181.87561899717304</v>
      </c>
      <c r="K1233" s="7">
        <f t="shared" si="245"/>
        <v>26.582082822408392</v>
      </c>
      <c r="L1233" s="7">
        <f t="shared" si="253"/>
        <v>1770.9118644639238</v>
      </c>
      <c r="M1233" s="7">
        <f t="shared" si="252"/>
        <v>41.875256146659659</v>
      </c>
      <c r="N1233" s="7">
        <f t="shared" si="248"/>
        <v>48.78383543838801</v>
      </c>
      <c r="O1233" s="7">
        <f t="shared" si="249"/>
        <v>39.617237577771789</v>
      </c>
      <c r="P1233" s="7">
        <f t="shared" si="250"/>
        <v>39.667512124817044</v>
      </c>
    </row>
    <row r="1234" spans="1:16">
      <c r="A1234">
        <v>3985.8609999999999</v>
      </c>
      <c r="B1234">
        <v>151.93992614746099</v>
      </c>
      <c r="C1234">
        <v>169.11880493164099</v>
      </c>
      <c r="D1234" s="7">
        <f t="shared" si="254"/>
        <v>4.6700439453119884</v>
      </c>
      <c r="E1234" s="7">
        <f t="shared" si="255"/>
        <v>0.53222656249994316</v>
      </c>
      <c r="F1234" s="7">
        <f t="shared" si="256"/>
        <v>228.79184116346724</v>
      </c>
      <c r="G1234" s="7">
        <f t="shared" si="257"/>
        <v>28.92211384643479</v>
      </c>
      <c r="H1234" s="7">
        <f t="shared" si="246"/>
        <v>222.49665124720153</v>
      </c>
      <c r="I1234" s="7">
        <f t="shared" si="247"/>
        <v>19.267412862549723</v>
      </c>
      <c r="J1234" s="7">
        <f t="shared" si="244"/>
        <v>184.19930256746102</v>
      </c>
      <c r="K1234" s="7">
        <f t="shared" si="245"/>
        <v>27.859884389160985</v>
      </c>
      <c r="L1234" s="7">
        <f t="shared" si="253"/>
        <v>1466.6869158976222</v>
      </c>
      <c r="M1234" s="7">
        <f t="shared" si="252"/>
        <v>73.830566935625285</v>
      </c>
      <c r="N1234" s="7">
        <f t="shared" si="248"/>
        <v>47.643374206479194</v>
      </c>
      <c r="O1234" s="7">
        <f t="shared" si="249"/>
        <v>39.44273431353232</v>
      </c>
      <c r="P1234" s="7">
        <f t="shared" si="250"/>
        <v>36.20152435092298</v>
      </c>
    </row>
    <row r="1235" spans="1:16">
      <c r="A1235">
        <v>3986.8679999999999</v>
      </c>
      <c r="B1235">
        <v>151.87017822265599</v>
      </c>
      <c r="C1235">
        <v>169.23670959472699</v>
      </c>
      <c r="D1235" s="7">
        <f t="shared" si="254"/>
        <v>4.5305480957019881</v>
      </c>
      <c r="E1235" s="7">
        <f t="shared" si="255"/>
        <v>0.76803588867193184</v>
      </c>
      <c r="F1235" s="7">
        <f t="shared" si="256"/>
        <v>224.10186512941107</v>
      </c>
      <c r="G1235" s="7">
        <f t="shared" si="257"/>
        <v>27.687740312929151</v>
      </c>
      <c r="H1235" s="7">
        <f t="shared" si="246"/>
        <v>221.49401929343028</v>
      </c>
      <c r="I1235" s="7">
        <f t="shared" si="247"/>
        <v>19.133626000855674</v>
      </c>
      <c r="J1235" s="7">
        <f t="shared" si="244"/>
        <v>180.09397542775477</v>
      </c>
      <c r="K1235" s="7">
        <f t="shared" si="245"/>
        <v>39.600739325580619</v>
      </c>
      <c r="L1235" s="7">
        <f t="shared" si="253"/>
        <v>1713.9636320798568</v>
      </c>
      <c r="M1235" s="7">
        <f t="shared" si="252"/>
        <v>418.90272784713341</v>
      </c>
      <c r="N1235" s="7">
        <f t="shared" si="248"/>
        <v>48.889011796068523</v>
      </c>
      <c r="O1235" s="7">
        <f t="shared" si="249"/>
        <v>39.751034891033427</v>
      </c>
      <c r="P1235" s="7">
        <f t="shared" si="250"/>
        <v>24.912411363928651</v>
      </c>
    </row>
    <row r="1236" spans="1:16">
      <c r="A1236">
        <v>3987.8739999999998</v>
      </c>
      <c r="B1236">
        <v>151.85075378418</v>
      </c>
      <c r="C1236">
        <v>169.14324951171901</v>
      </c>
      <c r="D1236" s="7">
        <f t="shared" si="254"/>
        <v>4.49169921875</v>
      </c>
      <c r="E1236" s="7">
        <f t="shared" si="255"/>
        <v>0.58111572265596578</v>
      </c>
      <c r="F1236" s="7">
        <f t="shared" si="256"/>
        <v>218.4015906122543</v>
      </c>
      <c r="G1236" s="7">
        <f t="shared" si="257"/>
        <v>27.148887059215284</v>
      </c>
      <c r="H1236" s="7">
        <f t="shared" si="246"/>
        <v>218.76883211090492</v>
      </c>
      <c r="I1236" s="7">
        <f t="shared" si="247"/>
        <v>20.06421979062603</v>
      </c>
      <c r="J1236" s="7">
        <f t="shared" si="244"/>
        <v>178.93921260387722</v>
      </c>
      <c r="K1236" s="7">
        <f t="shared" si="245"/>
        <v>30.32333512442484</v>
      </c>
      <c r="L1236" s="7">
        <f t="shared" si="253"/>
        <v>1586.3985900746015</v>
      </c>
      <c r="M1236" s="7">
        <f t="shared" si="252"/>
        <v>105.24944743218587</v>
      </c>
      <c r="N1236" s="7">
        <f t="shared" si="248"/>
        <v>48.705138402340829</v>
      </c>
      <c r="O1236" s="7">
        <f t="shared" si="249"/>
        <v>39.837754909527185</v>
      </c>
      <c r="P1236" s="7">
        <f t="shared" si="250"/>
        <v>34.527064074128525</v>
      </c>
    </row>
    <row r="1237" spans="1:16">
      <c r="A1237">
        <v>3988.8870000000002</v>
      </c>
      <c r="B1237">
        <v>151.83361816406301</v>
      </c>
      <c r="C1237">
        <v>169.12754821777301</v>
      </c>
      <c r="D1237" s="7">
        <f t="shared" si="254"/>
        <v>4.4574279785160229</v>
      </c>
      <c r="E1237" s="7">
        <f t="shared" si="255"/>
        <v>0.54971313476397654</v>
      </c>
      <c r="F1237" s="7">
        <f t="shared" si="256"/>
        <v>218.29572129503765</v>
      </c>
      <c r="G1237" s="7">
        <f t="shared" si="257"/>
        <v>33.817771131595912</v>
      </c>
      <c r="H1237" s="7">
        <f t="shared" si="246"/>
        <v>216.74483655372691</v>
      </c>
      <c r="I1237" s="7">
        <f t="shared" si="247"/>
        <v>20.825043273293915</v>
      </c>
      <c r="J1237" s="7">
        <f t="shared" si="244"/>
        <v>177.91632674271543</v>
      </c>
      <c r="K1237" s="7">
        <f t="shared" si="245"/>
        <v>28.742790383845932</v>
      </c>
      <c r="L1237" s="7">
        <f t="shared" si="253"/>
        <v>1507.6531741438152</v>
      </c>
      <c r="M1237" s="7">
        <f t="shared" si="252"/>
        <v>62.690719306654827</v>
      </c>
      <c r="N1237" s="7">
        <f t="shared" si="248"/>
        <v>48.625538673512366</v>
      </c>
      <c r="O1237" s="7">
        <f t="shared" si="249"/>
        <v>39.914571272994017</v>
      </c>
      <c r="P1237" s="7">
        <f t="shared" si="250"/>
        <v>37.883474045486111</v>
      </c>
    </row>
    <row r="1238" spans="1:16">
      <c r="A1238">
        <v>3989.8980000000001</v>
      </c>
      <c r="B1238">
        <v>151.80487060546901</v>
      </c>
      <c r="C1238">
        <v>169.12780761718801</v>
      </c>
      <c r="D1238" s="7">
        <f t="shared" si="254"/>
        <v>4.3999328613280113</v>
      </c>
      <c r="E1238" s="7">
        <f t="shared" si="255"/>
        <v>0.55023193359397737</v>
      </c>
      <c r="F1238" s="7">
        <f t="shared" si="256"/>
        <v>214.26596837636652</v>
      </c>
      <c r="G1238" s="7">
        <f t="shared" si="257"/>
        <v>33.786126799491804</v>
      </c>
      <c r="H1238" s="7">
        <f t="shared" si="246"/>
        <v>214.92050621859482</v>
      </c>
      <c r="I1238" s="7">
        <f t="shared" si="247"/>
        <v>21.689754615497726</v>
      </c>
      <c r="J1238" s="7">
        <f t="shared" si="244"/>
        <v>176.1913942423725</v>
      </c>
      <c r="K1238" s="7">
        <f t="shared" si="245"/>
        <v>28.768954392753923</v>
      </c>
      <c r="L1238" s="7">
        <f t="shared" si="253"/>
        <v>1499.9441144667678</v>
      </c>
      <c r="M1238" s="7">
        <f t="shared" si="252"/>
        <v>50.115069486304179</v>
      </c>
      <c r="N1238" s="7">
        <f t="shared" si="248"/>
        <v>48.846314930752456</v>
      </c>
      <c r="O1238" s="7">
        <f t="shared" si="249"/>
        <v>40.044109716072683</v>
      </c>
      <c r="P1238" s="7">
        <f t="shared" si="250"/>
        <v>39.419294467018069</v>
      </c>
    </row>
    <row r="1239" spans="1:16">
      <c r="A1239">
        <v>3990.9070000000002</v>
      </c>
      <c r="B1239">
        <v>151.68724060058599</v>
      </c>
      <c r="C1239">
        <v>169.18960571289099</v>
      </c>
      <c r="D1239" s="7">
        <f t="shared" si="254"/>
        <v>4.1646728515619884</v>
      </c>
      <c r="E1239" s="7">
        <f t="shared" si="255"/>
        <v>0.67382812499994316</v>
      </c>
      <c r="F1239" s="7">
        <f t="shared" si="256"/>
        <v>214.0746193701284</v>
      </c>
      <c r="G1239" s="7">
        <f t="shared" si="257"/>
        <v>39.0890747961353</v>
      </c>
      <c r="H1239" s="7">
        <f t="shared" si="246"/>
        <v>213.79850683334868</v>
      </c>
      <c r="I1239" s="7">
        <f t="shared" si="247"/>
        <v>21.983406193544621</v>
      </c>
      <c r="J1239" s="7">
        <f t="shared" si="244"/>
        <v>169.01506574704726</v>
      </c>
      <c r="K1239" s="7">
        <f t="shared" si="245"/>
        <v>34.952657711705065</v>
      </c>
      <c r="L1239" s="7">
        <f t="shared" si="253"/>
        <v>2005.5565955302304</v>
      </c>
      <c r="M1239" s="7">
        <f t="shared" si="252"/>
        <v>168.20148494130697</v>
      </c>
      <c r="N1239" s="7">
        <f t="shared" si="248"/>
        <v>51.336206817100198</v>
      </c>
      <c r="O1239" s="7">
        <f t="shared" si="249"/>
        <v>40.583035395843162</v>
      </c>
      <c r="P1239" s="7">
        <f t="shared" si="250"/>
        <v>32.624649191582016</v>
      </c>
    </row>
    <row r="1240" spans="1:16">
      <c r="A1240">
        <v>3991.9160000000002</v>
      </c>
      <c r="B1240">
        <v>151.60479736328099</v>
      </c>
      <c r="C1240">
        <v>169.15740966796901</v>
      </c>
      <c r="D1240" s="7">
        <f t="shared" si="254"/>
        <v>3.9997863769519881</v>
      </c>
      <c r="E1240" s="7">
        <f t="shared" si="255"/>
        <v>0.60943603515596578</v>
      </c>
      <c r="F1240" s="7">
        <f t="shared" si="256"/>
        <v>215.60418013690594</v>
      </c>
      <c r="G1240" s="7">
        <f t="shared" si="257"/>
        <v>38.19126430082661</v>
      </c>
      <c r="H1240" s="7">
        <f t="shared" si="246"/>
        <v>211.7162511385128</v>
      </c>
      <c r="I1240" s="7">
        <f t="shared" si="247"/>
        <v>21.120015632636367</v>
      </c>
      <c r="J1240" s="7">
        <f t="shared" si="244"/>
        <v>163.8691692736171</v>
      </c>
      <c r="K1240" s="7">
        <f t="shared" si="245"/>
        <v>31.743275780118022</v>
      </c>
      <c r="L1240" s="7">
        <f t="shared" si="253"/>
        <v>2289.3432429860309</v>
      </c>
      <c r="M1240" s="7">
        <f t="shared" si="252"/>
        <v>112.85365616107197</v>
      </c>
      <c r="N1240" s="7">
        <f t="shared" si="248"/>
        <v>52.93188965252935</v>
      </c>
      <c r="O1240" s="7">
        <f t="shared" si="249"/>
        <v>40.969480324719882</v>
      </c>
      <c r="P1240" s="7">
        <f t="shared" si="250"/>
        <v>34.655016136732662</v>
      </c>
    </row>
    <row r="1241" spans="1:16">
      <c r="A1241">
        <v>3992.92</v>
      </c>
      <c r="B1241">
        <v>151.64945983886699</v>
      </c>
      <c r="C1241">
        <v>169.22640991210901</v>
      </c>
      <c r="D1241" s="7">
        <f t="shared" si="254"/>
        <v>4.0891113281239768</v>
      </c>
      <c r="E1241" s="7">
        <f t="shared" si="255"/>
        <v>0.74743652343596523</v>
      </c>
      <c r="F1241" s="7">
        <f t="shared" si="256"/>
        <v>214.30826859660402</v>
      </c>
      <c r="G1241" s="7">
        <f t="shared" si="257"/>
        <v>34.209714421476995</v>
      </c>
      <c r="H1241" s="7">
        <f t="shared" si="246"/>
        <v>208.87658355126285</v>
      </c>
      <c r="I1241" s="7">
        <f t="shared" si="247"/>
        <v>19.563742159674408</v>
      </c>
      <c r="J1241" s="7">
        <f t="shared" si="244"/>
        <v>166.66898945979014</v>
      </c>
      <c r="K1241" s="7">
        <f t="shared" si="245"/>
        <v>38.589157995719404</v>
      </c>
      <c r="L1241" s="7">
        <f t="shared" si="253"/>
        <v>1781.4809989905223</v>
      </c>
      <c r="M1241" s="7">
        <f t="shared" si="252"/>
        <v>361.96644773443171</v>
      </c>
      <c r="N1241" s="7">
        <f t="shared" si="248"/>
        <v>51.081168202650112</v>
      </c>
      <c r="O1241" s="7">
        <f t="shared" si="249"/>
        <v>40.759220301359555</v>
      </c>
      <c r="P1241" s="7">
        <f t="shared" si="250"/>
        <v>26.174453008718249</v>
      </c>
    </row>
    <row r="1242" spans="1:16">
      <c r="A1242">
        <v>3993.933</v>
      </c>
      <c r="B1242">
        <v>151.67164611816401</v>
      </c>
      <c r="C1242">
        <v>169.14892578125</v>
      </c>
      <c r="D1242" s="7">
        <f t="shared" si="254"/>
        <v>4.133483886718011</v>
      </c>
      <c r="E1242" s="7">
        <f t="shared" si="255"/>
        <v>0.59246826171795419</v>
      </c>
      <c r="F1242" s="7">
        <f t="shared" si="256"/>
        <v>213.46150472663905</v>
      </c>
      <c r="G1242" s="7">
        <f t="shared" si="257"/>
        <v>35.447013057928132</v>
      </c>
      <c r="H1242" s="7">
        <f t="shared" si="246"/>
        <v>208.46602615854701</v>
      </c>
      <c r="I1242" s="7">
        <f t="shared" si="247"/>
        <v>17.072083165250639</v>
      </c>
      <c r="J1242" s="7">
        <f t="shared" si="244"/>
        <v>168.04915587652445</v>
      </c>
      <c r="K1242" s="7">
        <f t="shared" si="245"/>
        <v>30.893156503734154</v>
      </c>
      <c r="L1242" s="7">
        <f t="shared" si="253"/>
        <v>1633.5234033938382</v>
      </c>
      <c r="M1242" s="7">
        <f t="shared" si="252"/>
        <v>191.02206822773985</v>
      </c>
      <c r="N1242" s="7">
        <f t="shared" si="248"/>
        <v>50.433491909428774</v>
      </c>
      <c r="O1242" s="7">
        <f t="shared" si="249"/>
        <v>40.65557299413004</v>
      </c>
      <c r="P1242" s="7">
        <f t="shared" si="250"/>
        <v>28.815186008019179</v>
      </c>
    </row>
    <row r="1243" spans="1:16">
      <c r="A1243">
        <v>3994.933</v>
      </c>
      <c r="B1243">
        <v>151.575439453125</v>
      </c>
      <c r="C1243">
        <v>169.18110656738301</v>
      </c>
      <c r="D1243" s="7">
        <f t="shared" si="254"/>
        <v>3.9410705566399997</v>
      </c>
      <c r="E1243" s="7">
        <f t="shared" si="255"/>
        <v>0.6568298339839771</v>
      </c>
      <c r="F1243" s="7">
        <f t="shared" si="256"/>
        <v>207.84904414752972</v>
      </c>
      <c r="G1243" s="7">
        <f t="shared" si="257"/>
        <v>38.532334763777186</v>
      </c>
      <c r="H1243" s="7">
        <f t="shared" si="246"/>
        <v>206.51252105803516</v>
      </c>
      <c r="I1243" s="7">
        <f t="shared" si="247"/>
        <v>17.154638472283505</v>
      </c>
      <c r="J1243" s="7">
        <f t="shared" si="244"/>
        <v>162.01298017072125</v>
      </c>
      <c r="K1243" s="7">
        <f t="shared" si="245"/>
        <v>34.108012975952924</v>
      </c>
      <c r="L1243" s="7">
        <f t="shared" si="253"/>
        <v>1980.2091391817228</v>
      </c>
      <c r="M1243" s="7">
        <f t="shared" si="252"/>
        <v>287.41690706166833</v>
      </c>
      <c r="N1243" s="7">
        <f t="shared" si="248"/>
        <v>52.400107557094728</v>
      </c>
      <c r="O1243" s="7">
        <f t="shared" si="249"/>
        <v>41.108875835211407</v>
      </c>
      <c r="P1243" s="7">
        <f t="shared" si="250"/>
        <v>26.117325347773377</v>
      </c>
    </row>
    <row r="1244" spans="1:16">
      <c r="A1244">
        <v>3995.9470000000001</v>
      </c>
      <c r="B1244">
        <v>151.57635498046901</v>
      </c>
      <c r="C1244">
        <v>169.09048461914099</v>
      </c>
      <c r="D1244" s="7">
        <f t="shared" si="254"/>
        <v>3.9429016113280113</v>
      </c>
      <c r="E1244" s="7">
        <f t="shared" si="255"/>
        <v>0.47558593749994316</v>
      </c>
      <c r="F1244" s="7">
        <f t="shared" si="256"/>
        <v>206.10019565465163</v>
      </c>
      <c r="G1244" s="7">
        <f t="shared" si="257"/>
        <v>40.539545876429983</v>
      </c>
      <c r="H1244" s="7">
        <f t="shared" si="246"/>
        <v>203.43467581029441</v>
      </c>
      <c r="I1244" s="7">
        <f t="shared" si="247"/>
        <v>16.431520881316843</v>
      </c>
      <c r="J1244" s="7">
        <f t="shared" si="244"/>
        <v>162.07105627399019</v>
      </c>
      <c r="K1244" s="7">
        <f t="shared" si="245"/>
        <v>24.986335654095143</v>
      </c>
      <c r="L1244" s="7">
        <f t="shared" si="253"/>
        <v>1710.9490211441275</v>
      </c>
      <c r="M1244" s="7">
        <f t="shared" si="252"/>
        <v>73.184855796545847</v>
      </c>
      <c r="N1244" s="7">
        <f t="shared" si="248"/>
        <v>51.59516920884451</v>
      </c>
      <c r="O1244" s="7">
        <f t="shared" si="249"/>
        <v>41.104514454116178</v>
      </c>
      <c r="P1244" s="7">
        <f t="shared" si="250"/>
        <v>34.55005622683872</v>
      </c>
    </row>
    <row r="1245" spans="1:16">
      <c r="A1245">
        <v>3996.951</v>
      </c>
      <c r="B1245">
        <v>151.50048828125</v>
      </c>
      <c r="C1245">
        <v>169.14170837402301</v>
      </c>
      <c r="D1245" s="7">
        <f t="shared" si="254"/>
        <v>3.7911682128899997</v>
      </c>
      <c r="E1245" s="7">
        <f t="shared" si="255"/>
        <v>0.57803344726397654</v>
      </c>
      <c r="F1245" s="7">
        <f t="shared" si="256"/>
        <v>200.83750051681253</v>
      </c>
      <c r="G1245" s="7">
        <f t="shared" si="257"/>
        <v>37.758810346110295</v>
      </c>
      <c r="H1245" s="7">
        <f t="shared" si="246"/>
        <v>201.55135785361679</v>
      </c>
      <c r="I1245" s="7">
        <f t="shared" si="247"/>
        <v>16.017424325617636</v>
      </c>
      <c r="J1245" s="7">
        <f t="shared" si="244"/>
        <v>157.21631276587357</v>
      </c>
      <c r="K1245" s="7">
        <f t="shared" si="245"/>
        <v>30.168481823990572</v>
      </c>
      <c r="L1245" s="7">
        <f t="shared" si="253"/>
        <v>1965.5962229322247</v>
      </c>
      <c r="M1245" s="7">
        <f t="shared" si="252"/>
        <v>200.25242832225689</v>
      </c>
      <c r="N1245" s="7">
        <f t="shared" si="248"/>
        <v>53.163390948557939</v>
      </c>
      <c r="O1245" s="7">
        <f t="shared" si="249"/>
        <v>41.469094468384959</v>
      </c>
      <c r="P1245" s="7">
        <f t="shared" si="250"/>
        <v>27.710203278778074</v>
      </c>
    </row>
    <row r="1246" spans="1:16">
      <c r="A1246">
        <v>3997.9549999999999</v>
      </c>
      <c r="B1246">
        <v>151.52128601074199</v>
      </c>
      <c r="C1246">
        <v>169.19088745117199</v>
      </c>
      <c r="D1246" s="7">
        <f t="shared" si="254"/>
        <v>3.8327636718739768</v>
      </c>
      <c r="E1246" s="7">
        <f t="shared" si="255"/>
        <v>0.67639160156193157</v>
      </c>
      <c r="F1246" s="7">
        <f t="shared" si="256"/>
        <v>197.13878471508082</v>
      </c>
      <c r="G1246" s="7">
        <f t="shared" si="257"/>
        <v>39.603683094229361</v>
      </c>
      <c r="H1246" s="7">
        <f t="shared" si="246"/>
        <v>199.2294601636417</v>
      </c>
      <c r="I1246" s="7">
        <f t="shared" si="247"/>
        <v>15.468813383602097</v>
      </c>
      <c r="J1246" s="7">
        <f t="shared" si="244"/>
        <v>158.55571606669113</v>
      </c>
      <c r="K1246" s="7">
        <f t="shared" si="245"/>
        <v>35.079877445525668</v>
      </c>
      <c r="L1246" s="7">
        <f t="shared" si="253"/>
        <v>1654.3534588642215</v>
      </c>
      <c r="M1246" s="7">
        <f t="shared" si="252"/>
        <v>384.59383364087023</v>
      </c>
      <c r="N1246" s="7">
        <f t="shared" si="248"/>
        <v>51.980627354003076</v>
      </c>
      <c r="O1246" s="7">
        <f t="shared" si="249"/>
        <v>41.368508376924659</v>
      </c>
      <c r="P1246" s="7">
        <f t="shared" si="250"/>
        <v>22.869611845979943</v>
      </c>
    </row>
    <row r="1247" spans="1:16">
      <c r="A1247">
        <v>3998.9639999999999</v>
      </c>
      <c r="B1247">
        <v>151.42355346679699</v>
      </c>
      <c r="C1247">
        <v>169.13656616210901</v>
      </c>
      <c r="D1247" s="7">
        <f t="shared" si="254"/>
        <v>3.6372985839839771</v>
      </c>
      <c r="E1247" s="7">
        <f t="shared" si="255"/>
        <v>0.56774902343596523</v>
      </c>
      <c r="F1247" s="7">
        <f t="shared" si="256"/>
        <v>196.37782587397456</v>
      </c>
      <c r="G1247" s="7">
        <f t="shared" si="257"/>
        <v>33.820344977444407</v>
      </c>
      <c r="H1247" s="7">
        <f t="shared" si="246"/>
        <v>197.75246163406698</v>
      </c>
      <c r="I1247" s="7">
        <f t="shared" si="247"/>
        <v>13.822470409986575</v>
      </c>
      <c r="J1247" s="7">
        <f t="shared" ref="J1247:J1310" si="258">$V$7*D1247/($V$6+D1247)</f>
        <v>152.2044755353742</v>
      </c>
      <c r="K1247" s="7">
        <f t="shared" ref="K1247:K1310" si="259">$V$12*E1247/($V$11+E1247)</f>
        <v>29.651348287052588</v>
      </c>
      <c r="L1247" s="7">
        <f t="shared" si="253"/>
        <v>2074.6190376467102</v>
      </c>
      <c r="M1247" s="7">
        <f t="shared" si="252"/>
        <v>250.55337484706985</v>
      </c>
      <c r="N1247" s="7">
        <f t="shared" si="248"/>
        <v>54.367948373780827</v>
      </c>
      <c r="O1247" s="7">
        <f t="shared" si="249"/>
        <v>41.845471858035587</v>
      </c>
      <c r="P1247" s="7">
        <f t="shared" si="250"/>
        <v>24.346092797014862</v>
      </c>
    </row>
    <row r="1248" spans="1:16">
      <c r="A1248">
        <v>3999.971</v>
      </c>
      <c r="B1248">
        <v>151.43379211425801</v>
      </c>
      <c r="C1248">
        <v>169.08558654785199</v>
      </c>
      <c r="D1248" s="7">
        <f t="shared" si="254"/>
        <v>3.6577758789060226</v>
      </c>
      <c r="E1248" s="7">
        <f t="shared" si="255"/>
        <v>0.46578979492193184</v>
      </c>
      <c r="F1248" s="7">
        <f t="shared" si="256"/>
        <v>196.21002341733424</v>
      </c>
      <c r="G1248" s="7">
        <f t="shared" si="257"/>
        <v>33.364419275103103</v>
      </c>
      <c r="H1248" s="7">
        <f t="shared" ref="H1248:H1311" si="260">(-SLOPE(B1219:B1278,A1219:A1278)*3600-$AA$2)*2</f>
        <v>196.97062842221976</v>
      </c>
      <c r="I1248" s="7">
        <f t="shared" ref="I1248:I1311" si="261">(-SLOPE(C1219:C1278,A1219:A1278)*3600-$AB$2)*2</f>
        <v>13.815442268112218</v>
      </c>
      <c r="J1248" s="7">
        <f t="shared" si="258"/>
        <v>152.87670307610728</v>
      </c>
      <c r="K1248" s="7">
        <f t="shared" si="259"/>
        <v>24.48720740100379</v>
      </c>
      <c r="L1248" s="7">
        <f t="shared" si="253"/>
        <v>1944.2742524285411</v>
      </c>
      <c r="M1248" s="7">
        <f t="shared" si="252"/>
        <v>113.88657105160027</v>
      </c>
      <c r="N1248" s="7">
        <f t="shared" ref="N1248:N1311" si="262">H1248/D1248</f>
        <v>53.849835239530933</v>
      </c>
      <c r="O1248" s="7">
        <f t="shared" ref="O1248:O1311" si="263">J1248/D1248</f>
        <v>41.794989123781427</v>
      </c>
      <c r="P1248" s="7">
        <f t="shared" ref="P1248:P1311" si="264">I1248/E1248</f>
        <v>29.660251080485221</v>
      </c>
    </row>
    <row r="1249" spans="1:16">
      <c r="A1249">
        <v>4000.9780000000001</v>
      </c>
      <c r="B1249">
        <v>151.38362121582</v>
      </c>
      <c r="C1249">
        <v>169.14016723632801</v>
      </c>
      <c r="D1249" s="7">
        <f t="shared" si="254"/>
        <v>3.5574340820299994</v>
      </c>
      <c r="E1249" s="7">
        <f t="shared" si="255"/>
        <v>0.57495117187397682</v>
      </c>
      <c r="F1249" s="7">
        <f t="shared" si="256"/>
        <v>193.59780503679281</v>
      </c>
      <c r="G1249" s="7">
        <f t="shared" si="257"/>
        <v>31.293389309662196</v>
      </c>
      <c r="H1249" s="7">
        <f t="shared" si="260"/>
        <v>195.55399104149768</v>
      </c>
      <c r="I1249" s="7">
        <f t="shared" si="261"/>
        <v>13.353783239657186</v>
      </c>
      <c r="J1249" s="7">
        <f t="shared" si="258"/>
        <v>149.56709686435113</v>
      </c>
      <c r="K1249" s="7">
        <f t="shared" si="259"/>
        <v>30.013567071925117</v>
      </c>
      <c r="L1249" s="7">
        <f t="shared" si="253"/>
        <v>2114.7944360600754</v>
      </c>
      <c r="M1249" s="7">
        <f t="shared" si="252"/>
        <v>277.54839733789589</v>
      </c>
      <c r="N1249" s="7">
        <f t="shared" si="262"/>
        <v>54.97051710088401</v>
      </c>
      <c r="O1249" s="7">
        <f t="shared" si="263"/>
        <v>42.043532899140267</v>
      </c>
      <c r="P1249" s="7">
        <f t="shared" si="264"/>
        <v>23.225943163368651</v>
      </c>
    </row>
    <row r="1250" spans="1:16">
      <c r="A1250">
        <v>4001.9789999999998</v>
      </c>
      <c r="B1250">
        <v>151.47738647460901</v>
      </c>
      <c r="C1250">
        <v>169.07116699218801</v>
      </c>
      <c r="D1250" s="7">
        <f t="shared" si="254"/>
        <v>3.7449645996080108</v>
      </c>
      <c r="E1250" s="7">
        <f t="shared" si="255"/>
        <v>0.43695068359397737</v>
      </c>
      <c r="F1250" s="7">
        <f t="shared" si="256"/>
        <v>195.7209714871189</v>
      </c>
      <c r="G1250" s="7">
        <f t="shared" si="257"/>
        <v>23.985684693414022</v>
      </c>
      <c r="H1250" s="7">
        <f t="shared" si="260"/>
        <v>194.63631766999649</v>
      </c>
      <c r="I1250" s="7">
        <f t="shared" si="261"/>
        <v>11.718847076074706</v>
      </c>
      <c r="J1250" s="7">
        <f t="shared" si="258"/>
        <v>155.72086716632802</v>
      </c>
      <c r="K1250" s="7">
        <f t="shared" si="259"/>
        <v>23.014123826436176</v>
      </c>
      <c r="L1250" s="7">
        <f t="shared" si="253"/>
        <v>1514.4122879034703</v>
      </c>
      <c r="M1250" s="7">
        <f t="shared" si="253"/>
        <v>127.58327686725637</v>
      </c>
      <c r="N1250" s="7">
        <f t="shared" si="262"/>
        <v>51.972805748382576</v>
      </c>
      <c r="O1250" s="7">
        <f t="shared" si="263"/>
        <v>41.581398975741315</v>
      </c>
      <c r="P1250" s="7">
        <f t="shared" si="264"/>
        <v>26.819610349812553</v>
      </c>
    </row>
    <row r="1251" spans="1:16">
      <c r="A1251">
        <v>4002.9780000000001</v>
      </c>
      <c r="B1251">
        <v>151.41070556640599</v>
      </c>
      <c r="C1251">
        <v>169.01478576660199</v>
      </c>
      <c r="D1251" s="7">
        <f t="shared" si="254"/>
        <v>3.6116027832019881</v>
      </c>
      <c r="E1251" s="7">
        <f t="shared" si="255"/>
        <v>0.32418823242193184</v>
      </c>
      <c r="F1251" s="7">
        <f t="shared" si="256"/>
        <v>191.20061663801894</v>
      </c>
      <c r="G1251" s="7">
        <f t="shared" si="257"/>
        <v>22.105589896270935</v>
      </c>
      <c r="H1251" s="7">
        <f t="shared" si="260"/>
        <v>193.11949162640263</v>
      </c>
      <c r="I1251" s="7">
        <f t="shared" si="261"/>
        <v>9.743585396532719</v>
      </c>
      <c r="J1251" s="7">
        <f t="shared" si="258"/>
        <v>151.35863425354307</v>
      </c>
      <c r="K1251" s="7">
        <f t="shared" si="259"/>
        <v>17.200923905868386</v>
      </c>
      <c r="L1251" s="7">
        <f t="shared" ref="L1251:M1314" si="265">(H1251-J1251)^2</f>
        <v>1743.9692085163188</v>
      </c>
      <c r="M1251" s="7">
        <f t="shared" si="265"/>
        <v>55.611897642820708</v>
      </c>
      <c r="N1251" s="7">
        <f t="shared" si="262"/>
        <v>53.471963341213851</v>
      </c>
      <c r="O1251" s="7">
        <f t="shared" si="263"/>
        <v>41.908992582886142</v>
      </c>
      <c r="P1251" s="7">
        <f t="shared" si="264"/>
        <v>30.055333359082006</v>
      </c>
    </row>
    <row r="1252" spans="1:16">
      <c r="A1252">
        <v>4003.9780000000001</v>
      </c>
      <c r="B1252">
        <v>151.31999206543</v>
      </c>
      <c r="C1252">
        <v>169.021484375</v>
      </c>
      <c r="D1252" s="7">
        <f t="shared" si="254"/>
        <v>3.43017578125</v>
      </c>
      <c r="E1252" s="7">
        <f t="shared" si="255"/>
        <v>0.33758544921795419</v>
      </c>
      <c r="F1252" s="7">
        <f t="shared" si="256"/>
        <v>187.33063136830162</v>
      </c>
      <c r="G1252" s="7">
        <f t="shared" si="257"/>
        <v>18.70752714462202</v>
      </c>
      <c r="H1252" s="7">
        <f t="shared" si="260"/>
        <v>190.81586245620917</v>
      </c>
      <c r="I1252" s="7">
        <f t="shared" si="261"/>
        <v>9.6975033545453329</v>
      </c>
      <c r="J1252" s="7">
        <f t="shared" si="258"/>
        <v>145.31264719019393</v>
      </c>
      <c r="K1252" s="7">
        <f t="shared" si="259"/>
        <v>17.89607196147184</v>
      </c>
      <c r="L1252" s="7">
        <f t="shared" si="265"/>
        <v>2070.5425995453229</v>
      </c>
      <c r="M1252" s="7">
        <f t="shared" si="265"/>
        <v>67.216527202480847</v>
      </c>
      <c r="N1252" s="7">
        <f t="shared" si="262"/>
        <v>55.628595916059275</v>
      </c>
      <c r="O1252" s="7">
        <f t="shared" si="263"/>
        <v>42.363032234237316</v>
      </c>
      <c r="P1252" s="7">
        <f t="shared" si="264"/>
        <v>28.726070323855591</v>
      </c>
    </row>
    <row r="1253" spans="1:16">
      <c r="A1253">
        <v>4004.9789999999998</v>
      </c>
      <c r="B1253">
        <v>151.29231262207</v>
      </c>
      <c r="C1253">
        <v>169.04002380371099</v>
      </c>
      <c r="D1253" s="7">
        <f t="shared" si="254"/>
        <v>3.3748168945299994</v>
      </c>
      <c r="E1253" s="7">
        <f t="shared" si="255"/>
        <v>0.37466430663994288</v>
      </c>
      <c r="F1253" s="7">
        <f t="shared" si="256"/>
        <v>185.49992340124788</v>
      </c>
      <c r="G1253" s="7">
        <f t="shared" si="257"/>
        <v>14.075407353137855</v>
      </c>
      <c r="H1253" s="7">
        <f t="shared" si="260"/>
        <v>186.99629146055068</v>
      </c>
      <c r="I1253" s="7">
        <f t="shared" si="261"/>
        <v>7.8074107127787045</v>
      </c>
      <c r="J1253" s="7">
        <f t="shared" si="258"/>
        <v>143.44166131853706</v>
      </c>
      <c r="K1253" s="7">
        <f t="shared" si="259"/>
        <v>19.813667896750172</v>
      </c>
      <c r="L1253" s="7">
        <f t="shared" si="265"/>
        <v>1897.0058068076016</v>
      </c>
      <c r="M1253" s="7">
        <f t="shared" si="265"/>
        <v>144.15021156766647</v>
      </c>
      <c r="N1253" s="7">
        <f t="shared" si="262"/>
        <v>55.409314728641917</v>
      </c>
      <c r="O1253" s="7">
        <f t="shared" si="263"/>
        <v>42.503538947855645</v>
      </c>
      <c r="P1253" s="7">
        <f t="shared" si="264"/>
        <v>20.838416081843967</v>
      </c>
    </row>
    <row r="1254" spans="1:16">
      <c r="A1254">
        <v>4005.9949999999999</v>
      </c>
      <c r="B1254">
        <v>151.25775146484401</v>
      </c>
      <c r="C1254">
        <v>168.97128295898401</v>
      </c>
      <c r="D1254" s="7">
        <f t="shared" si="254"/>
        <v>3.3056945800780113</v>
      </c>
      <c r="E1254" s="7">
        <f t="shared" si="255"/>
        <v>0.23718261718596523</v>
      </c>
      <c r="F1254" s="7">
        <f t="shared" si="256"/>
        <v>186.08162627257241</v>
      </c>
      <c r="G1254" s="7">
        <f t="shared" si="257"/>
        <v>7.6576062442321664</v>
      </c>
      <c r="H1254" s="7">
        <f t="shared" si="260"/>
        <v>184.14086856562221</v>
      </c>
      <c r="I1254" s="7">
        <f t="shared" si="261"/>
        <v>7.4012604699194071</v>
      </c>
      <c r="J1254" s="7">
        <f t="shared" si="258"/>
        <v>141.08801186099851</v>
      </c>
      <c r="K1254" s="7">
        <f t="shared" si="259"/>
        <v>12.656592839294388</v>
      </c>
      <c r="L1254" s="7">
        <f t="shared" si="265"/>
        <v>1853.5484704288624</v>
      </c>
      <c r="M1254" s="7">
        <f t="shared" si="265"/>
        <v>27.618518312600457</v>
      </c>
      <c r="N1254" s="7">
        <f t="shared" si="262"/>
        <v>55.704138451071501</v>
      </c>
      <c r="O1254" s="7">
        <f t="shared" si="263"/>
        <v>42.680292580952518</v>
      </c>
      <c r="P1254" s="7">
        <f t="shared" si="264"/>
        <v>31.204902609352608</v>
      </c>
    </row>
    <row r="1255" spans="1:16">
      <c r="A1255">
        <v>4007.0010000000002</v>
      </c>
      <c r="B1255">
        <v>151.23878479003901</v>
      </c>
      <c r="C1255">
        <v>169.05160522460901</v>
      </c>
      <c r="D1255" s="7">
        <f t="shared" si="254"/>
        <v>3.267761230468011</v>
      </c>
      <c r="E1255" s="7">
        <f t="shared" si="255"/>
        <v>0.39782714843596523</v>
      </c>
      <c r="F1255" s="7">
        <f t="shared" si="256"/>
        <v>187.91752004337613</v>
      </c>
      <c r="G1255" s="7">
        <f t="shared" si="257"/>
        <v>0.79786133086342126</v>
      </c>
      <c r="H1255" s="7">
        <f t="shared" si="260"/>
        <v>181.46627820715091</v>
      </c>
      <c r="I1255" s="7">
        <f t="shared" si="261"/>
        <v>5.2248645941187952</v>
      </c>
      <c r="J1255" s="7">
        <f t="shared" si="258"/>
        <v>139.78802410465934</v>
      </c>
      <c r="K1255" s="7">
        <f t="shared" si="259"/>
        <v>21.006874430341469</v>
      </c>
      <c r="L1255" s="7">
        <f t="shared" si="265"/>
        <v>1737.0768650318548</v>
      </c>
      <c r="M1255" s="7">
        <f t="shared" si="265"/>
        <v>249.07183447062923</v>
      </c>
      <c r="N1255" s="7">
        <f t="shared" si="262"/>
        <v>55.532294255526494</v>
      </c>
      <c r="O1255" s="7">
        <f t="shared" si="263"/>
        <v>42.777918656143306</v>
      </c>
      <c r="P1255" s="7">
        <f t="shared" si="264"/>
        <v>13.13350437409828</v>
      </c>
    </row>
    <row r="1256" spans="1:16">
      <c r="A1256">
        <v>4008.0120000000002</v>
      </c>
      <c r="B1256">
        <v>151.219970703125</v>
      </c>
      <c r="C1256">
        <v>169.01298522949199</v>
      </c>
      <c r="D1256" s="7">
        <f t="shared" si="254"/>
        <v>3.2301330566399997</v>
      </c>
      <c r="E1256" s="7">
        <f t="shared" si="255"/>
        <v>0.32058715820193129</v>
      </c>
      <c r="F1256" s="7">
        <f t="shared" si="256"/>
        <v>184.21358179337022</v>
      </c>
      <c r="G1256" s="7">
        <f t="shared" si="257"/>
        <v>-10.173637928900934</v>
      </c>
      <c r="H1256" s="7">
        <f t="shared" si="260"/>
        <v>178.85964806735916</v>
      </c>
      <c r="I1256" s="7">
        <f t="shared" si="261"/>
        <v>3.8904028703365121</v>
      </c>
      <c r="J1256" s="7">
        <f t="shared" si="258"/>
        <v>138.49260589736906</v>
      </c>
      <c r="K1256" s="7">
        <f t="shared" si="259"/>
        <v>17.013865310042998</v>
      </c>
      <c r="L1256" s="7">
        <f t="shared" si="265"/>
        <v>1629.498093553759</v>
      </c>
      <c r="M1256" s="7">
        <f t="shared" si="265"/>
        <v>172.22526640638691</v>
      </c>
      <c r="N1256" s="7">
        <f t="shared" si="262"/>
        <v>55.372223041923185</v>
      </c>
      <c r="O1256" s="7">
        <f t="shared" si="263"/>
        <v>42.875201568764396</v>
      </c>
      <c r="P1256" s="7">
        <f t="shared" si="264"/>
        <v>12.135242385117706</v>
      </c>
    </row>
    <row r="1257" spans="1:16">
      <c r="A1257">
        <v>4009.0250000000001</v>
      </c>
      <c r="B1257">
        <v>151.21766662597699</v>
      </c>
      <c r="C1257">
        <v>168.96252441406301</v>
      </c>
      <c r="D1257" s="7">
        <f t="shared" si="254"/>
        <v>3.2255249023439774</v>
      </c>
      <c r="E1257" s="7">
        <f t="shared" si="255"/>
        <v>0.21966552734397737</v>
      </c>
      <c r="F1257" s="7">
        <f t="shared" si="256"/>
        <v>184.53012745443766</v>
      </c>
      <c r="G1257" s="7">
        <f t="shared" si="257"/>
        <v>-16.813894874343983</v>
      </c>
      <c r="H1257" s="7">
        <f t="shared" si="260"/>
        <v>176.40830604590462</v>
      </c>
      <c r="I1257" s="7">
        <f t="shared" si="261"/>
        <v>3.7597498925714135</v>
      </c>
      <c r="J1257" s="7">
        <f t="shared" si="258"/>
        <v>138.33355674411439</v>
      </c>
      <c r="K1257" s="7">
        <f t="shared" si="259"/>
        <v>11.735369423349665</v>
      </c>
      <c r="L1257" s="7">
        <f t="shared" si="265"/>
        <v>1449.6865343941759</v>
      </c>
      <c r="M1257" s="7">
        <f t="shared" si="265"/>
        <v>63.610506899731497</v>
      </c>
      <c r="N1257" s="7">
        <f t="shared" si="262"/>
        <v>54.69134835006524</v>
      </c>
      <c r="O1257" s="7">
        <f t="shared" si="263"/>
        <v>42.887145792484162</v>
      </c>
      <c r="P1257" s="7">
        <f t="shared" si="264"/>
        <v>17.115793898256815</v>
      </c>
    </row>
    <row r="1258" spans="1:16">
      <c r="A1258">
        <v>4010.03</v>
      </c>
      <c r="B1258">
        <v>151.21705627441401</v>
      </c>
      <c r="C1258">
        <v>168.98930358886699</v>
      </c>
      <c r="D1258" s="7">
        <f t="shared" si="254"/>
        <v>3.224304199218011</v>
      </c>
      <c r="E1258" s="7">
        <f t="shared" si="255"/>
        <v>0.27322387695193129</v>
      </c>
      <c r="F1258" s="7">
        <f t="shared" si="256"/>
        <v>182.07729932954109</v>
      </c>
      <c r="G1258" s="7">
        <f t="shared" si="257"/>
        <v>-22.472329518413673</v>
      </c>
      <c r="H1258" s="7">
        <f t="shared" si="260"/>
        <v>173.40110930927526</v>
      </c>
      <c r="I1258" s="7">
        <f t="shared" si="261"/>
        <v>4.2736185899407229</v>
      </c>
      <c r="J1258" s="7">
        <f t="shared" si="258"/>
        <v>138.2914096705012</v>
      </c>
      <c r="K1258" s="7">
        <f t="shared" si="259"/>
        <v>14.545337595806187</v>
      </c>
      <c r="L1258" s="7">
        <f t="shared" si="265"/>
        <v>1232.6910087249314</v>
      </c>
      <c r="M1258" s="7">
        <f t="shared" si="265"/>
        <v>105.50821133545779</v>
      </c>
      <c r="N1258" s="7">
        <f t="shared" si="262"/>
        <v>53.779388852742287</v>
      </c>
      <c r="O1258" s="7">
        <f t="shared" si="263"/>
        <v>42.890310940276962</v>
      </c>
      <c r="P1258" s="7">
        <f t="shared" si="264"/>
        <v>15.641453586037018</v>
      </c>
    </row>
    <row r="1259" spans="1:16">
      <c r="A1259">
        <v>4011.0410000000002</v>
      </c>
      <c r="B1259">
        <v>151.19900512695301</v>
      </c>
      <c r="C1259">
        <v>168.99624633789099</v>
      </c>
      <c r="D1259" s="7">
        <f t="shared" si="254"/>
        <v>3.1882019042960223</v>
      </c>
      <c r="E1259" s="7">
        <f t="shared" si="255"/>
        <v>0.28710937499994316</v>
      </c>
      <c r="F1259" s="7">
        <f t="shared" si="256"/>
        <v>175.2419874062837</v>
      </c>
      <c r="G1259" s="7">
        <f t="shared" si="257"/>
        <v>-24.298431985241685</v>
      </c>
      <c r="H1259" s="7">
        <f t="shared" si="260"/>
        <v>172.33667527028788</v>
      </c>
      <c r="I1259" s="7">
        <f t="shared" si="261"/>
        <v>3.8196328433130216</v>
      </c>
      <c r="J1259" s="7">
        <f t="shared" si="258"/>
        <v>137.04209110319522</v>
      </c>
      <c r="K1259" s="7">
        <f t="shared" si="259"/>
        <v>15.270625213632194</v>
      </c>
      <c r="L1259" s="7">
        <f t="shared" si="265"/>
        <v>1245.7076715279882</v>
      </c>
      <c r="M1259" s="7">
        <f t="shared" si="265"/>
        <v>131.1252262651079</v>
      </c>
      <c r="N1259" s="7">
        <f t="shared" si="262"/>
        <v>54.054504841135852</v>
      </c>
      <c r="O1259" s="7">
        <f t="shared" si="263"/>
        <v>42.984131876508329</v>
      </c>
      <c r="P1259" s="7">
        <f t="shared" si="264"/>
        <v>13.303755209364995</v>
      </c>
    </row>
    <row r="1260" spans="1:16">
      <c r="A1260">
        <v>4012.0569999999998</v>
      </c>
      <c r="B1260">
        <v>151.15786743164099</v>
      </c>
      <c r="C1260">
        <v>169.07940673828099</v>
      </c>
      <c r="D1260" s="7">
        <f t="shared" si="254"/>
        <v>3.1059265136719887</v>
      </c>
      <c r="E1260" s="7">
        <f t="shared" si="255"/>
        <v>0.4534301757799426</v>
      </c>
      <c r="F1260" s="7">
        <f t="shared" si="256"/>
        <v>175.38520204745942</v>
      </c>
      <c r="G1260" s="7">
        <f t="shared" si="257"/>
        <v>-24.678889376862934</v>
      </c>
      <c r="H1260" s="7">
        <f t="shared" si="260"/>
        <v>169.3876019729625</v>
      </c>
      <c r="I1260" s="7">
        <f t="shared" si="261"/>
        <v>3.9275348809811756</v>
      </c>
      <c r="J1260" s="7">
        <f t="shared" si="258"/>
        <v>134.17443064482663</v>
      </c>
      <c r="K1260" s="7">
        <f t="shared" si="259"/>
        <v>23.856560890177395</v>
      </c>
      <c r="L1260" s="7">
        <f t="shared" si="265"/>
        <v>1239.9674349846503</v>
      </c>
      <c r="M1260" s="7">
        <f t="shared" si="265"/>
        <v>397.16607767521947</v>
      </c>
      <c r="N1260" s="7">
        <f t="shared" si="262"/>
        <v>54.536899449273712</v>
      </c>
      <c r="O1260" s="7">
        <f t="shared" si="263"/>
        <v>43.199486547477456</v>
      </c>
      <c r="P1260" s="7">
        <f t="shared" si="264"/>
        <v>8.661829518129105</v>
      </c>
    </row>
    <row r="1261" spans="1:16">
      <c r="A1261">
        <v>4013.06</v>
      </c>
      <c r="B1261">
        <v>151.12895202636699</v>
      </c>
      <c r="C1261">
        <v>169.00938415527301</v>
      </c>
      <c r="D1261" s="7">
        <f t="shared" si="254"/>
        <v>3.0480957031239768</v>
      </c>
      <c r="E1261" s="7">
        <f t="shared" si="255"/>
        <v>0.31338500976397654</v>
      </c>
      <c r="F1261" s="7">
        <f t="shared" si="256"/>
        <v>170.10380178088977</v>
      </c>
      <c r="G1261" s="7">
        <f t="shared" si="257"/>
        <v>-29.057282813511712</v>
      </c>
      <c r="H1261" s="7">
        <f t="shared" si="260"/>
        <v>166.64421275121433</v>
      </c>
      <c r="I1261" s="7">
        <f t="shared" si="261"/>
        <v>3.6303500073274506</v>
      </c>
      <c r="J1261" s="7">
        <f t="shared" si="258"/>
        <v>132.14151398909712</v>
      </c>
      <c r="K1261" s="7">
        <f t="shared" si="259"/>
        <v>16.639483482948002</v>
      </c>
      <c r="L1261" s="7">
        <f t="shared" si="265"/>
        <v>1190.4362218694041</v>
      </c>
      <c r="M1261" s="7">
        <f t="shared" si="265"/>
        <v>169.23755378651126</v>
      </c>
      <c r="N1261" s="7">
        <f t="shared" si="262"/>
        <v>54.671581532174848</v>
      </c>
      <c r="O1261" s="7">
        <f t="shared" si="263"/>
        <v>43.35215388862823</v>
      </c>
      <c r="P1261" s="7">
        <f t="shared" si="264"/>
        <v>11.584312887402049</v>
      </c>
    </row>
    <row r="1262" spans="1:16">
      <c r="A1262">
        <v>4014.0630000000001</v>
      </c>
      <c r="B1262">
        <v>151.06410217285199</v>
      </c>
      <c r="C1262">
        <v>169.11930847168</v>
      </c>
      <c r="D1262" s="7">
        <f t="shared" si="254"/>
        <v>2.9183959960939774</v>
      </c>
      <c r="E1262" s="7">
        <f t="shared" si="255"/>
        <v>0.53323364257795447</v>
      </c>
      <c r="F1262" s="7">
        <f t="shared" si="256"/>
        <v>169.14382910655954</v>
      </c>
      <c r="G1262" s="7">
        <f t="shared" si="257"/>
        <v>-33.537427776137768</v>
      </c>
      <c r="H1262" s="7">
        <f t="shared" si="260"/>
        <v>163.67291204362459</v>
      </c>
      <c r="I1262" s="7">
        <f t="shared" si="261"/>
        <v>2.9964008405995894</v>
      </c>
      <c r="J1262" s="7">
        <f t="shared" si="258"/>
        <v>127.5295356144109</v>
      </c>
      <c r="K1262" s="7">
        <f t="shared" si="259"/>
        <v>27.910786465982635</v>
      </c>
      <c r="L1262" s="7">
        <f t="shared" si="265"/>
        <v>1306.3436597038396</v>
      </c>
      <c r="M1262" s="7">
        <f t="shared" si="265"/>
        <v>620.72661109029343</v>
      </c>
      <c r="N1262" s="7">
        <f t="shared" si="262"/>
        <v>56.083174546115998</v>
      </c>
      <c r="O1262" s="7">
        <f t="shared" si="263"/>
        <v>43.698502802600551</v>
      </c>
      <c r="P1262" s="7">
        <f t="shared" si="264"/>
        <v>5.6193019369769788</v>
      </c>
    </row>
    <row r="1263" spans="1:16">
      <c r="A1263">
        <v>4015.0720000000001</v>
      </c>
      <c r="B1263">
        <v>151.03642272949199</v>
      </c>
      <c r="C1263">
        <v>169.095626831055</v>
      </c>
      <c r="D1263" s="7">
        <f t="shared" si="254"/>
        <v>2.8630371093739768</v>
      </c>
      <c r="E1263" s="7">
        <f t="shared" si="255"/>
        <v>0.48587036132795447</v>
      </c>
      <c r="F1263" s="7">
        <f t="shared" si="256"/>
        <v>169.298466347089</v>
      </c>
      <c r="G1263" s="7">
        <f t="shared" si="257"/>
        <v>-33.202029461757498</v>
      </c>
      <c r="H1263" s="7">
        <f t="shared" si="260"/>
        <v>161.18450750610151</v>
      </c>
      <c r="I1263" s="7">
        <f t="shared" si="261"/>
        <v>3.3630870858210944</v>
      </c>
      <c r="J1263" s="7">
        <f t="shared" si="258"/>
        <v>125.53851866192225</v>
      </c>
      <c r="K1263" s="7">
        <f t="shared" si="259"/>
        <v>25.509661298404186</v>
      </c>
      <c r="L1263" s="7">
        <f t="shared" si="265"/>
        <v>1270.6365206793521</v>
      </c>
      <c r="M1263" s="7">
        <f t="shared" si="265"/>
        <v>490.47074935345029</v>
      </c>
      <c r="N1263" s="7">
        <f t="shared" si="262"/>
        <v>56.298434616289562</v>
      </c>
      <c r="O1263" s="7">
        <f t="shared" si="263"/>
        <v>43.848023572901624</v>
      </c>
      <c r="P1263" s="7">
        <f t="shared" si="264"/>
        <v>6.9217786337682492</v>
      </c>
    </row>
    <row r="1264" spans="1:16">
      <c r="A1264">
        <v>4016.0720000000001</v>
      </c>
      <c r="B1264">
        <v>150.98762512207</v>
      </c>
      <c r="C1264">
        <v>169.11648559570301</v>
      </c>
      <c r="D1264" s="7">
        <f t="shared" si="254"/>
        <v>2.7654418945299994</v>
      </c>
      <c r="E1264" s="7">
        <f t="shared" si="255"/>
        <v>0.52758789062397682</v>
      </c>
      <c r="F1264" s="7">
        <f t="shared" si="256"/>
        <v>172.54546956941351</v>
      </c>
      <c r="G1264" s="7">
        <f t="shared" si="257"/>
        <v>-32.151401920030018</v>
      </c>
      <c r="H1264" s="7">
        <f t="shared" si="260"/>
        <v>157.54759276788243</v>
      </c>
      <c r="I1264" s="7">
        <f t="shared" si="261"/>
        <v>2.7746322359462443</v>
      </c>
      <c r="J1264" s="7">
        <f t="shared" si="258"/>
        <v>121.9950606852311</v>
      </c>
      <c r="K1264" s="7">
        <f t="shared" si="259"/>
        <v>27.625340865980494</v>
      </c>
      <c r="L1264" s="7">
        <f t="shared" si="265"/>
        <v>1263.9825374879529</v>
      </c>
      <c r="M1264" s="7">
        <f t="shared" si="265"/>
        <v>617.55771941485864</v>
      </c>
      <c r="N1264" s="7">
        <f t="shared" si="262"/>
        <v>56.970133084158846</v>
      </c>
      <c r="O1264" s="7">
        <f t="shared" si="263"/>
        <v>44.114129075188821</v>
      </c>
      <c r="P1264" s="7">
        <f t="shared" si="264"/>
        <v>5.2590900686986846</v>
      </c>
    </row>
    <row r="1265" spans="1:16">
      <c r="A1265">
        <v>4017.087</v>
      </c>
      <c r="B1265">
        <v>150.89370727539099</v>
      </c>
      <c r="C1265">
        <v>169.10360717773401</v>
      </c>
      <c r="D1265" s="7">
        <f t="shared" si="254"/>
        <v>2.5776062011719887</v>
      </c>
      <c r="E1265" s="7">
        <f t="shared" si="255"/>
        <v>0.50183105468596523</v>
      </c>
      <c r="F1265" s="7">
        <f t="shared" si="256"/>
        <v>169.26286021288379</v>
      </c>
      <c r="G1265" s="7">
        <f t="shared" si="257"/>
        <v>-32.14647230751153</v>
      </c>
      <c r="H1265" s="7">
        <f t="shared" si="260"/>
        <v>154.20031919883604</v>
      </c>
      <c r="I1265" s="7">
        <f t="shared" si="261"/>
        <v>0.6758124242679191</v>
      </c>
      <c r="J1265" s="7">
        <f t="shared" si="258"/>
        <v>115.05270097044576</v>
      </c>
      <c r="K1265" s="7">
        <f t="shared" si="259"/>
        <v>26.320446780127885</v>
      </c>
      <c r="L1265" s="7">
        <f t="shared" si="265"/>
        <v>1532.5360129557953</v>
      </c>
      <c r="M1265" s="7">
        <f t="shared" si="265"/>
        <v>657.64727124575313</v>
      </c>
      <c r="N1265" s="7">
        <f t="shared" si="262"/>
        <v>59.823071161422597</v>
      </c>
      <c r="O1265" s="7">
        <f t="shared" si="263"/>
        <v>44.635484240429541</v>
      </c>
      <c r="P1265" s="7">
        <f t="shared" si="264"/>
        <v>1.3466931110726648</v>
      </c>
    </row>
    <row r="1266" spans="1:16">
      <c r="A1266">
        <v>4018.087</v>
      </c>
      <c r="B1266">
        <v>150.99130249023401</v>
      </c>
      <c r="C1266">
        <v>169.07682800293</v>
      </c>
      <c r="D1266" s="7">
        <f t="shared" si="254"/>
        <v>2.7727966308580108</v>
      </c>
      <c r="E1266" s="7">
        <f t="shared" si="255"/>
        <v>0.44827270507795447</v>
      </c>
      <c r="F1266" s="7">
        <f t="shared" si="256"/>
        <v>168.16781755768349</v>
      </c>
      <c r="G1266" s="7">
        <f t="shared" si="257"/>
        <v>-29.235882914833713</v>
      </c>
      <c r="H1266" s="7">
        <f t="shared" si="260"/>
        <v>150.65298448538124</v>
      </c>
      <c r="I1266" s="7">
        <f t="shared" si="261"/>
        <v>0.19089894482560865</v>
      </c>
      <c r="J1266" s="7">
        <f t="shared" si="258"/>
        <v>122.26359202615949</v>
      </c>
      <c r="K1266" s="7">
        <f t="shared" si="259"/>
        <v>23.593103032162535</v>
      </c>
      <c r="L1266" s="7">
        <f t="shared" si="265"/>
        <v>805.95760420371698</v>
      </c>
      <c r="M1266" s="7">
        <f t="shared" si="265"/>
        <v>547.66315614536916</v>
      </c>
      <c r="N1266" s="7">
        <f t="shared" si="262"/>
        <v>54.332504161606458</v>
      </c>
      <c r="O1266" s="7">
        <f t="shared" si="263"/>
        <v>44.093962992275564</v>
      </c>
      <c r="P1266" s="7">
        <f t="shared" si="264"/>
        <v>0.42585449139137616</v>
      </c>
    </row>
    <row r="1267" spans="1:16">
      <c r="A1267">
        <v>4019.0940000000001</v>
      </c>
      <c r="B1267">
        <v>150.93608093261699</v>
      </c>
      <c r="C1267">
        <v>169.12188720703099</v>
      </c>
      <c r="D1267" s="7">
        <f t="shared" si="254"/>
        <v>2.6623535156239768</v>
      </c>
      <c r="E1267" s="7">
        <f t="shared" si="255"/>
        <v>0.5383911132799426</v>
      </c>
      <c r="F1267" s="7">
        <f t="shared" si="256"/>
        <v>164.28345590055326</v>
      </c>
      <c r="G1267" s="7">
        <f t="shared" si="257"/>
        <v>-26.756836449536273</v>
      </c>
      <c r="H1267" s="7">
        <f t="shared" si="260"/>
        <v>148.4207196250552</v>
      </c>
      <c r="I1267" s="7">
        <f t="shared" si="261"/>
        <v>-3.9560870235511914E-2</v>
      </c>
      <c r="J1267" s="7">
        <f t="shared" si="258"/>
        <v>118.2051487222127</v>
      </c>
      <c r="K1267" s="7">
        <f t="shared" si="259"/>
        <v>28.171363106768549</v>
      </c>
      <c r="L1267" s="7">
        <f t="shared" si="265"/>
        <v>912.98072498470242</v>
      </c>
      <c r="M1267" s="7">
        <f t="shared" si="265"/>
        <v>795.8562316363026</v>
      </c>
      <c r="N1267" s="7">
        <f t="shared" si="262"/>
        <v>55.74793833878585</v>
      </c>
      <c r="O1267" s="7">
        <f t="shared" si="263"/>
        <v>44.398742702097138</v>
      </c>
      <c r="P1267" s="7">
        <f t="shared" si="264"/>
        <v>-7.3479797975309055E-2</v>
      </c>
    </row>
    <row r="1268" spans="1:16">
      <c r="A1268">
        <v>4020.105</v>
      </c>
      <c r="B1268">
        <v>150.86051940918</v>
      </c>
      <c r="C1268">
        <v>169.14788818359401</v>
      </c>
      <c r="D1268" s="7">
        <f t="shared" si="254"/>
        <v>2.51123046875</v>
      </c>
      <c r="E1268" s="7">
        <f t="shared" si="255"/>
        <v>0.59039306640596578</v>
      </c>
      <c r="F1268" s="7">
        <f t="shared" si="256"/>
        <v>158.33004141368568</v>
      </c>
      <c r="G1268" s="7">
        <f t="shared" si="257"/>
        <v>-26.939899269466544</v>
      </c>
      <c r="H1268" s="7">
        <f t="shared" si="260"/>
        <v>145.54357115302849</v>
      </c>
      <c r="I1268" s="7">
        <f t="shared" si="261"/>
        <v>0.48220290169382807</v>
      </c>
      <c r="J1268" s="7">
        <f t="shared" si="258"/>
        <v>112.56006773783358</v>
      </c>
      <c r="K1268" s="7">
        <f t="shared" si="259"/>
        <v>30.789057751875532</v>
      </c>
      <c r="L1268" s="7">
        <f t="shared" si="265"/>
        <v>1087.9114975401749</v>
      </c>
      <c r="M1268" s="7">
        <f t="shared" si="265"/>
        <v>918.5054509099823</v>
      </c>
      <c r="N1268" s="7">
        <f t="shared" si="262"/>
        <v>57.95707441598335</v>
      </c>
      <c r="O1268" s="7">
        <f t="shared" si="263"/>
        <v>44.8226752337319</v>
      </c>
      <c r="P1268" s="7">
        <f t="shared" si="264"/>
        <v>0.81674892394866971</v>
      </c>
    </row>
    <row r="1269" spans="1:16">
      <c r="A1269">
        <v>4021.1179999999999</v>
      </c>
      <c r="B1269">
        <v>150.86862182617199</v>
      </c>
      <c r="C1269">
        <v>169.12188720703099</v>
      </c>
      <c r="D1269" s="7">
        <f t="shared" si="254"/>
        <v>2.5274353027339771</v>
      </c>
      <c r="E1269" s="7">
        <f t="shared" si="255"/>
        <v>0.5383911132799426</v>
      </c>
      <c r="F1269" s="7">
        <f t="shared" si="256"/>
        <v>153.15049995619916</v>
      </c>
      <c r="G1269" s="7">
        <f t="shared" si="257"/>
        <v>-20.222406824229616</v>
      </c>
      <c r="H1269" s="7">
        <f t="shared" si="260"/>
        <v>144.00540740052438</v>
      </c>
      <c r="I1269" s="7">
        <f t="shared" si="261"/>
        <v>-0.36393960353078292</v>
      </c>
      <c r="J1269" s="7">
        <f t="shared" si="258"/>
        <v>113.17054112349187</v>
      </c>
      <c r="K1269" s="7">
        <f t="shared" si="259"/>
        <v>28.171363106768549</v>
      </c>
      <c r="L1269" s="7">
        <f t="shared" si="265"/>
        <v>950.78897832247628</v>
      </c>
      <c r="M1269" s="7">
        <f t="shared" si="265"/>
        <v>814.26350076841652</v>
      </c>
      <c r="N1269" s="7">
        <f t="shared" si="262"/>
        <v>56.976891651687723</v>
      </c>
      <c r="O1269" s="7">
        <f t="shared" si="263"/>
        <v>44.77683009376068</v>
      </c>
      <c r="P1269" s="7">
        <f t="shared" si="264"/>
        <v>-0.6759762458069184</v>
      </c>
    </row>
    <row r="1270" spans="1:16">
      <c r="A1270">
        <v>4022.1179999999999</v>
      </c>
      <c r="B1270">
        <v>150.87321472168</v>
      </c>
      <c r="C1270">
        <v>169.16128540039099</v>
      </c>
      <c r="D1270" s="7">
        <f t="shared" si="254"/>
        <v>2.53662109375</v>
      </c>
      <c r="E1270" s="7">
        <f t="shared" si="255"/>
        <v>0.61718749999994316</v>
      </c>
      <c r="F1270" s="7">
        <f t="shared" si="256"/>
        <v>146.4076755469444</v>
      </c>
      <c r="G1270" s="7">
        <f t="shared" si="257"/>
        <v>-22.29751691248557</v>
      </c>
      <c r="H1270" s="7">
        <f t="shared" si="260"/>
        <v>143.02124548463382</v>
      </c>
      <c r="I1270" s="7">
        <f t="shared" si="261"/>
        <v>-0.46160355975462686</v>
      </c>
      <c r="J1270" s="7">
        <f t="shared" si="258"/>
        <v>113.51603675162514</v>
      </c>
      <c r="K1270" s="7">
        <f t="shared" si="259"/>
        <v>32.131023301329179</v>
      </c>
      <c r="L1270" s="7">
        <f t="shared" si="265"/>
        <v>870.55734237841205</v>
      </c>
      <c r="M1270" s="7">
        <f t="shared" si="265"/>
        <v>1062.2793257058418</v>
      </c>
      <c r="N1270" s="7">
        <f t="shared" si="262"/>
        <v>56.382581473056796</v>
      </c>
      <c r="O1270" s="7">
        <f t="shared" si="263"/>
        <v>44.750884170804291</v>
      </c>
      <c r="P1270" s="7">
        <f t="shared" si="264"/>
        <v>-0.74791462846326173</v>
      </c>
    </row>
    <row r="1271" spans="1:16">
      <c r="A1271">
        <v>4023.1179999999999</v>
      </c>
      <c r="B1271">
        <v>150.89540100097699</v>
      </c>
      <c r="C1271">
        <v>169.17698669433599</v>
      </c>
      <c r="D1271" s="7">
        <f t="shared" si="254"/>
        <v>2.5809936523439774</v>
      </c>
      <c r="E1271" s="7">
        <f t="shared" si="255"/>
        <v>0.64859008788994288</v>
      </c>
      <c r="F1271" s="7">
        <f t="shared" si="256"/>
        <v>142.17948539680896</v>
      </c>
      <c r="G1271" s="7">
        <f t="shared" si="257"/>
        <v>-14.579711887269376</v>
      </c>
      <c r="H1271" s="7">
        <f t="shared" si="260"/>
        <v>141.49481681619471</v>
      </c>
      <c r="I1271" s="7">
        <f t="shared" si="261"/>
        <v>-1.5806112370373544</v>
      </c>
      <c r="J1271" s="7">
        <f t="shared" si="258"/>
        <v>115.17935296181535</v>
      </c>
      <c r="K1271" s="7">
        <f t="shared" si="259"/>
        <v>33.69791810090117</v>
      </c>
      <c r="L1271" s="7">
        <f t="shared" si="265"/>
        <v>692.50363787114657</v>
      </c>
      <c r="M1271" s="7">
        <f t="shared" si="265"/>
        <v>1244.5746322477889</v>
      </c>
      <c r="N1271" s="7">
        <f t="shared" si="262"/>
        <v>54.821838359692812</v>
      </c>
      <c r="O1271" s="7">
        <f t="shared" si="263"/>
        <v>44.625972968671611</v>
      </c>
      <c r="P1271" s="7">
        <f t="shared" si="264"/>
        <v>-2.4369956719189996</v>
      </c>
    </row>
    <row r="1272" spans="1:16">
      <c r="A1272">
        <v>4024.1179999999999</v>
      </c>
      <c r="B1272">
        <v>150.732498168945</v>
      </c>
      <c r="C1272">
        <v>169.16256713867199</v>
      </c>
      <c r="D1272" s="7">
        <f t="shared" si="254"/>
        <v>2.2551879882799994</v>
      </c>
      <c r="E1272" s="7">
        <f t="shared" si="255"/>
        <v>0.61975097656193157</v>
      </c>
      <c r="F1272" s="7">
        <f t="shared" si="256"/>
        <v>135.93806586626994</v>
      </c>
      <c r="G1272" s="7">
        <f t="shared" si="257"/>
        <v>-2.9664394887847543</v>
      </c>
      <c r="H1272" s="7">
        <f t="shared" si="260"/>
        <v>138.74726372794137</v>
      </c>
      <c r="I1272" s="7">
        <f t="shared" si="261"/>
        <v>-1.429590973774765</v>
      </c>
      <c r="J1272" s="7">
        <f t="shared" si="258"/>
        <v>102.74571219823468</v>
      </c>
      <c r="K1272" s="7">
        <f t="shared" si="259"/>
        <v>32.25916986203336</v>
      </c>
      <c r="L1272" s="7">
        <f t="shared" si="265"/>
        <v>1296.111712546126</v>
      </c>
      <c r="M1272" s="7">
        <f t="shared" si="265"/>
        <v>1134.9326066522794</v>
      </c>
      <c r="N1272" s="7">
        <f t="shared" si="262"/>
        <v>61.523591136968577</v>
      </c>
      <c r="O1272" s="7">
        <f t="shared" si="263"/>
        <v>45.559710645939283</v>
      </c>
      <c r="P1272" s="7">
        <f t="shared" si="264"/>
        <v>-2.3067183882555873</v>
      </c>
    </row>
    <row r="1273" spans="1:16">
      <c r="A1273">
        <v>4025.1179999999999</v>
      </c>
      <c r="B1273">
        <v>150.83100891113301</v>
      </c>
      <c r="C1273">
        <v>169.10772705078099</v>
      </c>
      <c r="D1273" s="7">
        <f t="shared" si="254"/>
        <v>2.4522094726560226</v>
      </c>
      <c r="E1273" s="7">
        <f t="shared" si="255"/>
        <v>0.5100708007799426</v>
      </c>
      <c r="F1273" s="7">
        <f t="shared" si="256"/>
        <v>129.90150173389185</v>
      </c>
      <c r="G1273" s="7">
        <f t="shared" si="257"/>
        <v>6.4074787341732389</v>
      </c>
      <c r="H1273" s="7">
        <f t="shared" si="260"/>
        <v>137.65711188009925</v>
      </c>
      <c r="I1273" s="7">
        <f t="shared" si="261"/>
        <v>-2.539298229321945</v>
      </c>
      <c r="J1273" s="7">
        <f t="shared" si="258"/>
        <v>110.32600348635037</v>
      </c>
      <c r="K1273" s="7">
        <f t="shared" si="259"/>
        <v>26.738361904052947</v>
      </c>
      <c r="L1273" s="7">
        <f t="shared" si="265"/>
        <v>746.98948603085034</v>
      </c>
      <c r="M1273" s="7">
        <f t="shared" si="265"/>
        <v>857.18138288540968</v>
      </c>
      <c r="N1273" s="7">
        <f t="shared" si="262"/>
        <v>56.135951440967602</v>
      </c>
      <c r="O1273" s="7">
        <f t="shared" si="263"/>
        <v>44.99044829431098</v>
      </c>
      <c r="P1273" s="7">
        <f t="shared" si="264"/>
        <v>-4.9783250196622451</v>
      </c>
    </row>
    <row r="1274" spans="1:16">
      <c r="A1274">
        <v>4026.1190000000001</v>
      </c>
      <c r="B1274">
        <v>150.87367248535199</v>
      </c>
      <c r="C1274">
        <v>169.11648559570301</v>
      </c>
      <c r="D1274" s="7">
        <f t="shared" si="254"/>
        <v>2.5375366210939774</v>
      </c>
      <c r="E1274" s="7">
        <f t="shared" si="255"/>
        <v>0.52758789062397682</v>
      </c>
      <c r="F1274" s="7">
        <f t="shared" si="256"/>
        <v>127.04828532903053</v>
      </c>
      <c r="G1274" s="7">
        <f t="shared" si="257"/>
        <v>12.041080627716017</v>
      </c>
      <c r="H1274" s="7">
        <f t="shared" si="260"/>
        <v>136.11682200459907</v>
      </c>
      <c r="I1274" s="7">
        <f t="shared" si="261"/>
        <v>-1.2584146354656855</v>
      </c>
      <c r="J1274" s="7">
        <f t="shared" si="258"/>
        <v>113.5504495911937</v>
      </c>
      <c r="K1274" s="7">
        <f t="shared" si="259"/>
        <v>27.625340865980494</v>
      </c>
      <c r="L1274" s="7">
        <f t="shared" si="265"/>
        <v>509.24116390050312</v>
      </c>
      <c r="M1274" s="7">
        <f t="shared" si="265"/>
        <v>834.2713318673226</v>
      </c>
      <c r="N1274" s="7">
        <f t="shared" si="262"/>
        <v>53.641323192378863</v>
      </c>
      <c r="O1274" s="7">
        <f t="shared" si="263"/>
        <v>44.74829984610826</v>
      </c>
      <c r="P1274" s="7">
        <f t="shared" si="264"/>
        <v>-2.385222742654995</v>
      </c>
    </row>
    <row r="1275" spans="1:16">
      <c r="A1275">
        <v>4027.1179999999999</v>
      </c>
      <c r="B1275">
        <v>150.75514221191401</v>
      </c>
      <c r="C1275">
        <v>169.03204345703099</v>
      </c>
      <c r="D1275" s="7">
        <f t="shared" si="254"/>
        <v>2.300476074218011</v>
      </c>
      <c r="E1275" s="7">
        <f t="shared" si="255"/>
        <v>0.3587036132799426</v>
      </c>
      <c r="F1275" s="7">
        <f t="shared" si="256"/>
        <v>121.64323090801727</v>
      </c>
      <c r="G1275" s="7">
        <f t="shared" si="257"/>
        <v>16.493565958956879</v>
      </c>
      <c r="H1275" s="7">
        <f t="shared" si="260"/>
        <v>134.62533176590469</v>
      </c>
      <c r="I1275" s="7">
        <f t="shared" si="261"/>
        <v>-1.1323439002178848</v>
      </c>
      <c r="J1275" s="7">
        <f t="shared" si="258"/>
        <v>104.50507585817722</v>
      </c>
      <c r="K1275" s="7">
        <f t="shared" si="259"/>
        <v>18.989371588679422</v>
      </c>
      <c r="L1275" s="7">
        <f t="shared" si="265"/>
        <v>907.22981594699149</v>
      </c>
      <c r="M1275" s="7">
        <f t="shared" si="265"/>
        <v>404.88343421612984</v>
      </c>
      <c r="N1275" s="7">
        <f t="shared" si="262"/>
        <v>58.520639825244515</v>
      </c>
      <c r="O1275" s="7">
        <f t="shared" si="263"/>
        <v>45.427586502372598</v>
      </c>
      <c r="P1275" s="7">
        <f t="shared" si="264"/>
        <v>-3.1567674768142662</v>
      </c>
    </row>
    <row r="1276" spans="1:16">
      <c r="A1276">
        <v>4028.123</v>
      </c>
      <c r="B1276">
        <v>150.79919433593801</v>
      </c>
      <c r="C1276">
        <v>169.05854797363301</v>
      </c>
      <c r="D1276" s="7">
        <f t="shared" si="254"/>
        <v>2.3885803222660229</v>
      </c>
      <c r="E1276" s="7">
        <f t="shared" si="255"/>
        <v>0.4117126464839771</v>
      </c>
      <c r="F1276" s="7">
        <f t="shared" si="256"/>
        <v>115.87499093723355</v>
      </c>
      <c r="G1276" s="7">
        <f t="shared" si="257"/>
        <v>21.141829140450184</v>
      </c>
      <c r="H1276" s="7">
        <f t="shared" si="260"/>
        <v>132.51858414459207</v>
      </c>
      <c r="I1276" s="7">
        <f t="shared" si="261"/>
        <v>-2.0441389814029982</v>
      </c>
      <c r="J1276" s="7">
        <f t="shared" si="258"/>
        <v>107.89870132617321</v>
      </c>
      <c r="K1276" s="7">
        <f t="shared" si="259"/>
        <v>21.720445452940872</v>
      </c>
      <c r="L1276" s="7">
        <f t="shared" si="265"/>
        <v>606.1386299926761</v>
      </c>
      <c r="M1276" s="7">
        <f t="shared" si="265"/>
        <v>564.75547333705902</v>
      </c>
      <c r="N1276" s="7">
        <f t="shared" si="262"/>
        <v>55.48006190508719</v>
      </c>
      <c r="O1276" s="7">
        <f t="shared" si="263"/>
        <v>45.172733075105789</v>
      </c>
      <c r="P1276" s="7">
        <f t="shared" si="264"/>
        <v>-4.9649652466591192</v>
      </c>
    </row>
    <row r="1277" spans="1:16">
      <c r="A1277">
        <v>4029.136</v>
      </c>
      <c r="B1277">
        <v>150.75987243652301</v>
      </c>
      <c r="C1277">
        <v>169.109786987305</v>
      </c>
      <c r="D1277" s="7">
        <f t="shared" si="254"/>
        <v>2.3099365234360221</v>
      </c>
      <c r="E1277" s="7">
        <f t="shared" si="255"/>
        <v>0.51419067382795447</v>
      </c>
      <c r="F1277" s="7">
        <f t="shared" si="256"/>
        <v>110.17783023899598</v>
      </c>
      <c r="G1277" s="7">
        <f t="shared" si="257"/>
        <v>21.359473988212557</v>
      </c>
      <c r="H1277" s="7">
        <f t="shared" si="260"/>
        <v>130.62047391495048</v>
      </c>
      <c r="I1277" s="7">
        <f t="shared" si="261"/>
        <v>-2.268115223378004</v>
      </c>
      <c r="J1277" s="7">
        <f t="shared" si="258"/>
        <v>104.87131022993619</v>
      </c>
      <c r="K1277" s="7">
        <f t="shared" si="259"/>
        <v>26.947152557957992</v>
      </c>
      <c r="L1277" s="7">
        <f t="shared" si="265"/>
        <v>663.01943047765894</v>
      </c>
      <c r="M1277" s="7">
        <f t="shared" si="265"/>
        <v>853.5318715351691</v>
      </c>
      <c r="N1277" s="7">
        <f t="shared" si="262"/>
        <v>56.547213566134282</v>
      </c>
      <c r="O1277" s="7">
        <f t="shared" si="263"/>
        <v>45.40008314771373</v>
      </c>
      <c r="P1277" s="7">
        <f t="shared" si="264"/>
        <v>-4.4110392094293482</v>
      </c>
    </row>
    <row r="1278" spans="1:16">
      <c r="A1278">
        <v>4030.14</v>
      </c>
      <c r="B1278">
        <v>150.67897033691401</v>
      </c>
      <c r="C1278">
        <v>169.05804443359401</v>
      </c>
      <c r="D1278" s="7">
        <f t="shared" si="254"/>
        <v>2.148132324218011</v>
      </c>
      <c r="E1278" s="7">
        <f t="shared" si="255"/>
        <v>0.41070556640596578</v>
      </c>
      <c r="F1278" s="7">
        <f t="shared" si="256"/>
        <v>106.24217106346067</v>
      </c>
      <c r="G1278" s="7">
        <f t="shared" si="257"/>
        <v>22.322210322522679</v>
      </c>
      <c r="H1278" s="7">
        <f t="shared" si="260"/>
        <v>129.3263042990088</v>
      </c>
      <c r="I1278" s="7">
        <f t="shared" si="261"/>
        <v>-0.85722399275417871</v>
      </c>
      <c r="J1278" s="7">
        <f t="shared" si="258"/>
        <v>98.545813774583209</v>
      </c>
      <c r="K1278" s="7">
        <f t="shared" si="259"/>
        <v>21.668735314360326</v>
      </c>
      <c r="L1278" s="7">
        <f t="shared" si="265"/>
        <v>947.43859692425337</v>
      </c>
      <c r="M1278" s="7">
        <f t="shared" si="265"/>
        <v>507.41884270577856</v>
      </c>
      <c r="N1278" s="7">
        <f t="shared" si="262"/>
        <v>60.204067897021993</v>
      </c>
      <c r="O1278" s="7">
        <f t="shared" si="263"/>
        <v>45.87511330823488</v>
      </c>
      <c r="P1278" s="7">
        <f t="shared" si="264"/>
        <v>-2.0871983797435254</v>
      </c>
    </row>
    <row r="1279" spans="1:16">
      <c r="A1279">
        <v>4031.152</v>
      </c>
      <c r="B1279">
        <v>150.61334228515599</v>
      </c>
      <c r="C1279">
        <v>168.982345581055</v>
      </c>
      <c r="D1279" s="7">
        <f t="shared" si="254"/>
        <v>2.0168762207019881</v>
      </c>
      <c r="E1279" s="7">
        <f t="shared" si="255"/>
        <v>0.25930786132795447</v>
      </c>
      <c r="F1279" s="7">
        <f t="shared" si="256"/>
        <v>102.58478971634779</v>
      </c>
      <c r="G1279" s="7">
        <f t="shared" si="257"/>
        <v>19.014476153789175</v>
      </c>
      <c r="H1279" s="7">
        <f t="shared" si="260"/>
        <v>127.16633048674223</v>
      </c>
      <c r="I1279" s="7">
        <f t="shared" si="261"/>
        <v>-0.46408435332784492</v>
      </c>
      <c r="J1279" s="7">
        <f t="shared" si="258"/>
        <v>93.316475122231907</v>
      </c>
      <c r="K1279" s="7">
        <f t="shared" si="259"/>
        <v>13.817128056339799</v>
      </c>
      <c r="L1279" s="7">
        <f t="shared" si="265"/>
        <v>1145.812708198268</v>
      </c>
      <c r="M1279" s="7">
        <f t="shared" si="265"/>
        <v>203.95302789004512</v>
      </c>
      <c r="N1279" s="7">
        <f t="shared" si="262"/>
        <v>63.051132826823192</v>
      </c>
      <c r="O1279" s="7">
        <f t="shared" si="263"/>
        <v>46.267824551847035</v>
      </c>
      <c r="P1279" s="7">
        <f t="shared" si="264"/>
        <v>-1.789704141444842</v>
      </c>
    </row>
    <row r="1280" spans="1:16">
      <c r="A1280">
        <v>4032.1509999999998</v>
      </c>
      <c r="B1280">
        <v>150.60171508789099</v>
      </c>
      <c r="C1280">
        <v>169.06782531738301</v>
      </c>
      <c r="D1280" s="7">
        <f t="shared" si="254"/>
        <v>1.9936218261719887</v>
      </c>
      <c r="E1280" s="7">
        <f t="shared" si="255"/>
        <v>0.4302673339839771</v>
      </c>
      <c r="F1280" s="7">
        <f t="shared" si="256"/>
        <v>102.08729006758297</v>
      </c>
      <c r="G1280" s="7">
        <f t="shared" si="257"/>
        <v>16.00627161563774</v>
      </c>
      <c r="H1280" s="7">
        <f t="shared" si="260"/>
        <v>122.83708321023255</v>
      </c>
      <c r="I1280" s="7">
        <f t="shared" si="261"/>
        <v>-0.19108409936389847</v>
      </c>
      <c r="J1280" s="7">
        <f t="shared" si="258"/>
        <v>92.380652814002062</v>
      </c>
      <c r="K1280" s="7">
        <f t="shared" si="259"/>
        <v>22.671954566848449</v>
      </c>
      <c r="L1280" s="7">
        <f t="shared" si="265"/>
        <v>927.5941524804324</v>
      </c>
      <c r="M1280" s="7">
        <f t="shared" si="265"/>
        <v>522.71853705272088</v>
      </c>
      <c r="N1280" s="7">
        <f t="shared" si="262"/>
        <v>61.615037314321349</v>
      </c>
      <c r="O1280" s="7">
        <f t="shared" si="263"/>
        <v>46.338102643762106</v>
      </c>
      <c r="P1280" s="7">
        <f t="shared" si="264"/>
        <v>-0.44410552294219557</v>
      </c>
    </row>
    <row r="1281" spans="1:16">
      <c r="A1281">
        <v>4033.165</v>
      </c>
      <c r="B1281">
        <v>150.56517028808599</v>
      </c>
      <c r="C1281">
        <v>169.06498718261699</v>
      </c>
      <c r="D1281" s="7">
        <f t="shared" si="254"/>
        <v>1.9205322265619884</v>
      </c>
      <c r="E1281" s="7">
        <f t="shared" si="255"/>
        <v>0.42459106445193129</v>
      </c>
      <c r="F1281" s="7">
        <f t="shared" si="256"/>
        <v>95.97655640128535</v>
      </c>
      <c r="G1281" s="7">
        <f t="shared" si="257"/>
        <v>16.425266369506055</v>
      </c>
      <c r="H1281" s="7">
        <f t="shared" si="260"/>
        <v>120.16943826080038</v>
      </c>
      <c r="I1281" s="7">
        <f t="shared" si="261"/>
        <v>1.6936382537288175</v>
      </c>
      <c r="J1281" s="7">
        <f t="shared" si="258"/>
        <v>89.420722835790954</v>
      </c>
      <c r="K1281" s="7">
        <f t="shared" si="259"/>
        <v>22.381111577833611</v>
      </c>
      <c r="L1281" s="7">
        <f t="shared" si="265"/>
        <v>945.48350028821233</v>
      </c>
      <c r="M1281" s="7">
        <f t="shared" si="265"/>
        <v>427.97155253554746</v>
      </c>
      <c r="N1281" s="7">
        <f t="shared" si="262"/>
        <v>62.570904355986713</v>
      </c>
      <c r="O1281" s="7">
        <f t="shared" si="263"/>
        <v>46.560386542362842</v>
      </c>
      <c r="P1281" s="7">
        <f t="shared" si="264"/>
        <v>3.9888692804098267</v>
      </c>
    </row>
    <row r="1282" spans="1:16">
      <c r="A1282">
        <v>4034.172</v>
      </c>
      <c r="B1282">
        <v>150.66442871093801</v>
      </c>
      <c r="C1282">
        <v>169.07064819335901</v>
      </c>
      <c r="D1282" s="7">
        <f t="shared" si="254"/>
        <v>2.1190490722660229</v>
      </c>
      <c r="E1282" s="7">
        <f t="shared" si="255"/>
        <v>0.43591308593596523</v>
      </c>
      <c r="F1282" s="7">
        <f t="shared" si="256"/>
        <v>97.510687642774229</v>
      </c>
      <c r="G1282" s="7">
        <f t="shared" si="257"/>
        <v>14.952399531505218</v>
      </c>
      <c r="H1282" s="7">
        <f t="shared" si="260"/>
        <v>119.1086713961918</v>
      </c>
      <c r="I1282" s="7">
        <f t="shared" si="261"/>
        <v>2.3213691099362226</v>
      </c>
      <c r="J1282" s="7">
        <f t="shared" si="258"/>
        <v>97.394785905978466</v>
      </c>
      <c r="K1282" s="7">
        <f t="shared" si="259"/>
        <v>22.961021139339433</v>
      </c>
      <c r="L1282" s="7">
        <f t="shared" si="265"/>
        <v>471.49282308209695</v>
      </c>
      <c r="M1282" s="7">
        <f t="shared" si="265"/>
        <v>425.99523589484801</v>
      </c>
      <c r="N1282" s="7">
        <f t="shared" si="262"/>
        <v>56.208547954400103</v>
      </c>
      <c r="O1282" s="7">
        <f t="shared" si="263"/>
        <v>45.961552840222119</v>
      </c>
      <c r="P1282" s="7">
        <f t="shared" si="264"/>
        <v>5.3253026459435704</v>
      </c>
    </row>
    <row r="1283" spans="1:16">
      <c r="A1283">
        <v>4035.18</v>
      </c>
      <c r="B1283">
        <v>150.69364929199199</v>
      </c>
      <c r="C1283">
        <v>169.11184692382801</v>
      </c>
      <c r="D1283" s="7">
        <f t="shared" ref="D1283:D1346" si="266">D1282-2*(B1282-B1283)</f>
        <v>2.1774902343739768</v>
      </c>
      <c r="E1283" s="7">
        <f t="shared" ref="E1283:E1346" si="267">E1282-2*(C1282-C1283)</f>
        <v>0.51831054687397682</v>
      </c>
      <c r="F1283" s="7">
        <f t="shared" si="256"/>
        <v>99.339647198812386</v>
      </c>
      <c r="G1283" s="7">
        <f t="shared" si="257"/>
        <v>15.067241343020704</v>
      </c>
      <c r="H1283" s="7">
        <f t="shared" si="260"/>
        <v>117.18349980468203</v>
      </c>
      <c r="I1283" s="7">
        <f t="shared" si="261"/>
        <v>2.8346354015651691</v>
      </c>
      <c r="J1283" s="7">
        <f t="shared" si="258"/>
        <v>99.703329129819693</v>
      </c>
      <c r="K1283" s="7">
        <f t="shared" si="259"/>
        <v>27.155832058164869</v>
      </c>
      <c r="L1283" s="7">
        <f t="shared" si="265"/>
        <v>305.55636682231716</v>
      </c>
      <c r="M1283" s="7">
        <f t="shared" si="265"/>
        <v>591.52060680899638</v>
      </c>
      <c r="N1283" s="7">
        <f t="shared" si="262"/>
        <v>53.815855499518236</v>
      </c>
      <c r="O1283" s="7">
        <f t="shared" si="263"/>
        <v>45.788186580999366</v>
      </c>
      <c r="P1283" s="7">
        <f t="shared" si="264"/>
        <v>5.4689903932330912</v>
      </c>
    </row>
    <row r="1284" spans="1:16">
      <c r="A1284">
        <v>4036.1880000000001</v>
      </c>
      <c r="B1284">
        <v>150.67224121093801</v>
      </c>
      <c r="C1284">
        <v>169.04104614257801</v>
      </c>
      <c r="D1284" s="7">
        <f t="shared" si="266"/>
        <v>2.1346740722660229</v>
      </c>
      <c r="E1284" s="7">
        <f t="shared" si="267"/>
        <v>0.37670898437397682</v>
      </c>
      <c r="F1284" s="7">
        <f t="shared" si="256"/>
        <v>101.15172816191837</v>
      </c>
      <c r="G1284" s="7">
        <f t="shared" si="257"/>
        <v>13.7371492571096</v>
      </c>
      <c r="H1284" s="7">
        <f t="shared" si="260"/>
        <v>115.82026041646782</v>
      </c>
      <c r="I1284" s="7">
        <f t="shared" si="261"/>
        <v>4.214500560142751</v>
      </c>
      <c r="J1284" s="7">
        <f t="shared" si="258"/>
        <v>98.013715181482496</v>
      </c>
      <c r="K1284" s="7">
        <f t="shared" si="259"/>
        <v>19.919142106151597</v>
      </c>
      <c r="L1284" s="7">
        <f t="shared" si="265"/>
        <v>317.07305320557845</v>
      </c>
      <c r="M1284" s="7">
        <f t="shared" si="265"/>
        <v>246.63576608862712</v>
      </c>
      <c r="N1284" s="7">
        <f t="shared" si="262"/>
        <v>54.256648319863189</v>
      </c>
      <c r="O1284" s="7">
        <f t="shared" si="263"/>
        <v>45.915072682471795</v>
      </c>
      <c r="P1284" s="7">
        <f t="shared" si="264"/>
        <v>11.187682627603108</v>
      </c>
    </row>
    <row r="1285" spans="1:16">
      <c r="A1285">
        <v>4037.1970000000001</v>
      </c>
      <c r="B1285">
        <v>150.68585205078099</v>
      </c>
      <c r="C1285">
        <v>169.15020751953099</v>
      </c>
      <c r="D1285" s="7">
        <f t="shared" si="266"/>
        <v>2.1618957519519881</v>
      </c>
      <c r="E1285" s="7">
        <f t="shared" si="267"/>
        <v>0.5950317382799426</v>
      </c>
      <c r="F1285" s="7">
        <f t="shared" si="256"/>
        <v>101.44496077631996</v>
      </c>
      <c r="G1285" s="7">
        <f t="shared" si="257"/>
        <v>11.838441875956601</v>
      </c>
      <c r="H1285" s="7">
        <f t="shared" si="260"/>
        <v>114.4686258502966</v>
      </c>
      <c r="I1285" s="7">
        <f t="shared" si="261"/>
        <v>5.1612033649558455</v>
      </c>
      <c r="J1285" s="7">
        <f t="shared" si="258"/>
        <v>99.089021048219934</v>
      </c>
      <c r="K1285" s="7">
        <f t="shared" si="259"/>
        <v>31.021710729974902</v>
      </c>
      <c r="L1285" s="7">
        <f t="shared" si="265"/>
        <v>236.53224386805979</v>
      </c>
      <c r="M1285" s="7">
        <f t="shared" si="265"/>
        <v>668.76584117620484</v>
      </c>
      <c r="N1285" s="7">
        <f t="shared" si="262"/>
        <v>52.948263461335834</v>
      </c>
      <c r="O1285" s="7">
        <f t="shared" si="263"/>
        <v>45.834319697770759</v>
      </c>
      <c r="P1285" s="7">
        <f t="shared" si="264"/>
        <v>8.6738286933657172</v>
      </c>
    </row>
    <row r="1286" spans="1:16">
      <c r="A1286">
        <v>4038.2020000000002</v>
      </c>
      <c r="B1286">
        <v>150.61334228515599</v>
      </c>
      <c r="C1286">
        <v>168.98646545410199</v>
      </c>
      <c r="D1286" s="7">
        <f t="shared" si="266"/>
        <v>2.0168762207019881</v>
      </c>
      <c r="E1286" s="7">
        <f t="shared" si="267"/>
        <v>0.26754760742193184</v>
      </c>
      <c r="F1286" s="7">
        <f t="shared" si="256"/>
        <v>100.94874168879971</v>
      </c>
      <c r="G1286" s="7">
        <f t="shared" si="257"/>
        <v>8.1713004312670989</v>
      </c>
      <c r="H1286" s="7">
        <f t="shared" si="260"/>
        <v>113.19889017441689</v>
      </c>
      <c r="I1286" s="7">
        <f t="shared" si="261"/>
        <v>6.448705967573563</v>
      </c>
      <c r="J1286" s="7">
        <f t="shared" si="258"/>
        <v>93.316475122231907</v>
      </c>
      <c r="K1286" s="7">
        <f t="shared" si="259"/>
        <v>14.248465492544057</v>
      </c>
      <c r="L1286" s="7">
        <f t="shared" si="265"/>
        <v>395.31042830735191</v>
      </c>
      <c r="M1286" s="7">
        <f t="shared" si="265"/>
        <v>60.836248647367938</v>
      </c>
      <c r="N1286" s="7">
        <f t="shared" si="262"/>
        <v>56.125848979972211</v>
      </c>
      <c r="O1286" s="7">
        <f t="shared" si="263"/>
        <v>46.267824551847035</v>
      </c>
      <c r="P1286" s="7">
        <f t="shared" si="264"/>
        <v>24.103022373149951</v>
      </c>
    </row>
    <row r="1287" spans="1:16">
      <c r="A1287">
        <v>4039.2040000000002</v>
      </c>
      <c r="B1287">
        <v>150.61747741699199</v>
      </c>
      <c r="C1287">
        <v>168.95428466796901</v>
      </c>
      <c r="D1287" s="7">
        <f t="shared" si="266"/>
        <v>2.0251464843739768</v>
      </c>
      <c r="E1287" s="7">
        <f t="shared" si="267"/>
        <v>0.20318603515596578</v>
      </c>
      <c r="F1287" s="7">
        <f t="shared" si="256"/>
        <v>104.97991415874041</v>
      </c>
      <c r="G1287" s="7">
        <f t="shared" si="257"/>
        <v>6.317544697024978</v>
      </c>
      <c r="H1287" s="7">
        <f t="shared" si="260"/>
        <v>111.00071363570224</v>
      </c>
      <c r="I1287" s="7">
        <f t="shared" si="261"/>
        <v>8.0751375764262328</v>
      </c>
      <c r="J1287" s="7">
        <f t="shared" si="258"/>
        <v>93.648609904598558</v>
      </c>
      <c r="K1287" s="7">
        <f t="shared" si="259"/>
        <v>10.866770062350765</v>
      </c>
      <c r="L1287" s="7">
        <f t="shared" si="265"/>
        <v>301.0955038949823</v>
      </c>
      <c r="M1287" s="7">
        <f t="shared" si="265"/>
        <v>7.7932119364691852</v>
      </c>
      <c r="N1287" s="7">
        <f t="shared" si="262"/>
        <v>54.811202296813271</v>
      </c>
      <c r="O1287" s="7">
        <f t="shared" si="263"/>
        <v>46.242881997520129</v>
      </c>
      <c r="P1287" s="7">
        <f t="shared" si="264"/>
        <v>39.742581571749014</v>
      </c>
    </row>
    <row r="1288" spans="1:16">
      <c r="A1288">
        <v>4040.2139999999999</v>
      </c>
      <c r="B1288">
        <v>150.57220458984401</v>
      </c>
      <c r="C1288">
        <v>168.97358703613301</v>
      </c>
      <c r="D1288" s="7">
        <f t="shared" si="266"/>
        <v>1.9346008300780113</v>
      </c>
      <c r="E1288" s="7">
        <f t="shared" si="267"/>
        <v>0.2417907714839771</v>
      </c>
      <c r="F1288" s="7">
        <f t="shared" si="256"/>
        <v>106.92277215314927</v>
      </c>
      <c r="G1288" s="7">
        <f t="shared" si="257"/>
        <v>3.4173011060975877</v>
      </c>
      <c r="H1288" s="7">
        <f t="shared" si="260"/>
        <v>108.88076223230767</v>
      </c>
      <c r="I1288" s="7">
        <f t="shared" si="261"/>
        <v>10.698466270203919</v>
      </c>
      <c r="J1288" s="7">
        <f t="shared" si="258"/>
        <v>89.992667950941097</v>
      </c>
      <c r="K1288" s="7">
        <f t="shared" si="259"/>
        <v>12.898582851809151</v>
      </c>
      <c r="L1288" s="7">
        <f t="shared" si="265"/>
        <v>356.7601055817928</v>
      </c>
      <c r="M1288" s="7">
        <f t="shared" si="265"/>
        <v>4.8405129726542873</v>
      </c>
      <c r="N1288" s="7">
        <f t="shared" si="262"/>
        <v>56.280737886335515</v>
      </c>
      <c r="O1288" s="7">
        <f t="shared" si="263"/>
        <v>46.517434786437164</v>
      </c>
      <c r="P1288" s="7">
        <f t="shared" si="264"/>
        <v>44.246793227643437</v>
      </c>
    </row>
    <row r="1289" spans="1:16">
      <c r="A1289">
        <v>4041.2179999999998</v>
      </c>
      <c r="B1289">
        <v>150.47813415527301</v>
      </c>
      <c r="C1289">
        <v>169.04594421386699</v>
      </c>
      <c r="D1289" s="7">
        <f t="shared" si="266"/>
        <v>1.7464599609360221</v>
      </c>
      <c r="E1289" s="7">
        <f t="shared" si="267"/>
        <v>0.38650512695193129</v>
      </c>
      <c r="F1289" s="7">
        <f t="shared" si="256"/>
        <v>105.28504957822321</v>
      </c>
      <c r="G1289" s="7">
        <f t="shared" si="257"/>
        <v>5.1698273126145828</v>
      </c>
      <c r="H1289" s="7">
        <f t="shared" si="260"/>
        <v>106.45687102775183</v>
      </c>
      <c r="I1289" s="7">
        <f t="shared" si="261"/>
        <v>11.958114296545791</v>
      </c>
      <c r="J1289" s="7">
        <f t="shared" si="258"/>
        <v>82.255594080494319</v>
      </c>
      <c r="K1289" s="7">
        <f t="shared" si="259"/>
        <v>20.424083850070005</v>
      </c>
      <c r="L1289" s="7">
        <f t="shared" si="265"/>
        <v>585.70180587785785</v>
      </c>
      <c r="M1289" s="7">
        <f t="shared" si="265"/>
        <v>71.672640481198982</v>
      </c>
      <c r="N1289" s="7">
        <f t="shared" si="262"/>
        <v>60.955803974283988</v>
      </c>
      <c r="O1289" s="7">
        <f t="shared" si="263"/>
        <v>47.098471147548729</v>
      </c>
      <c r="P1289" s="7">
        <f t="shared" si="264"/>
        <v>30.939083242828477</v>
      </c>
    </row>
    <row r="1290" spans="1:16">
      <c r="A1290">
        <v>4042.2280000000001</v>
      </c>
      <c r="B1290">
        <v>150.52738952636699</v>
      </c>
      <c r="C1290">
        <v>168.98594665527301</v>
      </c>
      <c r="D1290" s="7">
        <f t="shared" si="266"/>
        <v>1.8449707031239768</v>
      </c>
      <c r="E1290" s="7">
        <f t="shared" si="267"/>
        <v>0.26651000976397654</v>
      </c>
      <c r="F1290" s="7">
        <f t="shared" si="256"/>
        <v>106.16261063721278</v>
      </c>
      <c r="G1290" s="7">
        <f t="shared" si="257"/>
        <v>8.6442332954562957</v>
      </c>
      <c r="H1290" s="7">
        <f t="shared" si="260"/>
        <v>103.81093944028763</v>
      </c>
      <c r="I1290" s="7">
        <f t="shared" si="261"/>
        <v>12.867026025888403</v>
      </c>
      <c r="J1290" s="7">
        <f t="shared" si="258"/>
        <v>86.330683433077198</v>
      </c>
      <c r="K1290" s="7">
        <f t="shared" si="259"/>
        <v>14.194174619519101</v>
      </c>
      <c r="L1290" s="7">
        <f t="shared" si="265"/>
        <v>305.55935007761627</v>
      </c>
      <c r="M1290" s="7">
        <f t="shared" si="265"/>
        <v>1.7613233895759388</v>
      </c>
      <c r="N1290" s="7">
        <f t="shared" si="262"/>
        <v>56.266985304704768</v>
      </c>
      <c r="O1290" s="7">
        <f t="shared" si="263"/>
        <v>46.792441357956903</v>
      </c>
      <c r="P1290" s="7">
        <f t="shared" si="264"/>
        <v>48.279710159042608</v>
      </c>
    </row>
    <row r="1291" spans="1:16">
      <c r="A1291">
        <v>4043.2310000000002</v>
      </c>
      <c r="B1291">
        <v>150.52279663085901</v>
      </c>
      <c r="C1291">
        <v>169.05006408691401</v>
      </c>
      <c r="D1291" s="7">
        <f t="shared" si="266"/>
        <v>1.8357849121080108</v>
      </c>
      <c r="E1291" s="7">
        <f t="shared" si="267"/>
        <v>0.39474487304596551</v>
      </c>
      <c r="F1291" s="7">
        <f t="shared" si="256"/>
        <v>103.83653550479357</v>
      </c>
      <c r="G1291" s="7">
        <f t="shared" si="257"/>
        <v>9.1393559593899845</v>
      </c>
      <c r="H1291" s="7">
        <f t="shared" si="260"/>
        <v>101.29195392739327</v>
      </c>
      <c r="I1291" s="7">
        <f t="shared" si="261"/>
        <v>14.502152236631115</v>
      </c>
      <c r="J1291" s="7">
        <f t="shared" si="258"/>
        <v>85.952935399453452</v>
      </c>
      <c r="K1291" s="7">
        <f t="shared" si="259"/>
        <v>20.848302300403574</v>
      </c>
      <c r="L1291" s="7">
        <f t="shared" si="265"/>
        <v>235.28548940048088</v>
      </c>
      <c r="M1291" s="7">
        <f t="shared" si="265"/>
        <v>40.273620631919187</v>
      </c>
      <c r="N1291" s="7">
        <f t="shared" si="262"/>
        <v>55.176373473448407</v>
      </c>
      <c r="O1291" s="7">
        <f t="shared" si="263"/>
        <v>46.820809362004553</v>
      </c>
      <c r="P1291" s="7">
        <f t="shared" si="264"/>
        <v>36.738038228915599</v>
      </c>
    </row>
    <row r="1292" spans="1:16">
      <c r="A1292">
        <v>4044.2449999999999</v>
      </c>
      <c r="B1292">
        <v>150.54864501953099</v>
      </c>
      <c r="C1292">
        <v>169.03126525878901</v>
      </c>
      <c r="D1292" s="7">
        <f t="shared" si="266"/>
        <v>1.8874816894519881</v>
      </c>
      <c r="E1292" s="7">
        <f t="shared" si="267"/>
        <v>0.35714721679596551</v>
      </c>
      <c r="F1292" s="7">
        <f t="shared" si="256"/>
        <v>99.878675220180256</v>
      </c>
      <c r="G1292" s="7">
        <f t="shared" si="257"/>
        <v>7.326118194756809</v>
      </c>
      <c r="H1292" s="7">
        <f t="shared" si="260"/>
        <v>99.997065270534577</v>
      </c>
      <c r="I1292" s="7">
        <f t="shared" si="261"/>
        <v>13.080448273203242</v>
      </c>
      <c r="J1292" s="7">
        <f t="shared" si="258"/>
        <v>88.072921799649563</v>
      </c>
      <c r="K1292" s="7">
        <f t="shared" si="259"/>
        <v>18.908898947744611</v>
      </c>
      <c r="L1292" s="7">
        <f t="shared" si="265"/>
        <v>142.18519751424969</v>
      </c>
      <c r="M1292" s="7">
        <f t="shared" si="265"/>
        <v>33.970837265561734</v>
      </c>
      <c r="N1292" s="7">
        <f t="shared" si="262"/>
        <v>52.979091574428864</v>
      </c>
      <c r="O1292" s="7">
        <f t="shared" si="263"/>
        <v>46.661603284332088</v>
      </c>
      <c r="P1292" s="7">
        <f t="shared" si="264"/>
        <v>36.62480808488553</v>
      </c>
    </row>
    <row r="1293" spans="1:16">
      <c r="A1293">
        <v>4045.25</v>
      </c>
      <c r="B1293">
        <v>150.50459289550801</v>
      </c>
      <c r="C1293">
        <v>169.03434753418</v>
      </c>
      <c r="D1293" s="7">
        <f t="shared" si="266"/>
        <v>1.7993774414060226</v>
      </c>
      <c r="E1293" s="7">
        <f t="shared" si="267"/>
        <v>0.36331176757795447</v>
      </c>
      <c r="F1293" s="7">
        <f t="shared" si="256"/>
        <v>103.09386052887167</v>
      </c>
      <c r="G1293" s="7">
        <f t="shared" si="257"/>
        <v>11.914026938453247</v>
      </c>
      <c r="H1293" s="7">
        <f t="shared" si="260"/>
        <v>98.542238790851272</v>
      </c>
      <c r="I1293" s="7">
        <f t="shared" si="261"/>
        <v>13.383901949246617</v>
      </c>
      <c r="J1293" s="7">
        <f t="shared" si="258"/>
        <v>84.451231966744203</v>
      </c>
      <c r="K1293" s="7">
        <f t="shared" si="259"/>
        <v>19.227537864231284</v>
      </c>
      <c r="L1293" s="7">
        <f t="shared" si="265"/>
        <v>198.55647331703199</v>
      </c>
      <c r="M1293" s="7">
        <f t="shared" si="265"/>
        <v>34.148080706898682</v>
      </c>
      <c r="N1293" s="7">
        <f t="shared" si="262"/>
        <v>54.764629434195285</v>
      </c>
      <c r="O1293" s="7">
        <f t="shared" si="263"/>
        <v>46.933583818164642</v>
      </c>
      <c r="P1293" s="7">
        <f t="shared" si="264"/>
        <v>36.838613949862996</v>
      </c>
    </row>
    <row r="1294" spans="1:16">
      <c r="A1294">
        <v>4046.259</v>
      </c>
      <c r="B1294">
        <v>150.514083862305</v>
      </c>
      <c r="C1294">
        <v>169.10026550293</v>
      </c>
      <c r="D1294" s="7">
        <f t="shared" si="266"/>
        <v>1.818359375</v>
      </c>
      <c r="E1294" s="7">
        <f t="shared" si="267"/>
        <v>0.49514770507795447</v>
      </c>
      <c r="F1294" s="7">
        <f t="shared" si="256"/>
        <v>104.16843059250439</v>
      </c>
      <c r="G1294" s="7">
        <f t="shared" si="257"/>
        <v>18.621742929911637</v>
      </c>
      <c r="H1294" s="7">
        <f t="shared" si="260"/>
        <v>96.247925089706868</v>
      </c>
      <c r="I1294" s="7">
        <f t="shared" si="261"/>
        <v>13.022454643299472</v>
      </c>
      <c r="J1294" s="7">
        <f t="shared" si="258"/>
        <v>85.235083602928412</v>
      </c>
      <c r="K1294" s="7">
        <f t="shared" si="259"/>
        <v>25.98114385675866</v>
      </c>
      <c r="L1294" s="7">
        <f t="shared" si="265"/>
        <v>121.2826776129087</v>
      </c>
      <c r="M1294" s="7">
        <f t="shared" si="265"/>
        <v>167.92762613102352</v>
      </c>
      <c r="N1294" s="7">
        <f t="shared" si="262"/>
        <v>52.931189737840938</v>
      </c>
      <c r="O1294" s="7">
        <f t="shared" si="263"/>
        <v>46.874718372394575</v>
      </c>
      <c r="P1294" s="7">
        <f t="shared" si="264"/>
        <v>26.300141371450483</v>
      </c>
    </row>
    <row r="1295" spans="1:16">
      <c r="A1295">
        <v>4047.26</v>
      </c>
      <c r="B1295">
        <v>150.51332092285199</v>
      </c>
      <c r="C1295">
        <v>169.1064453125</v>
      </c>
      <c r="D1295" s="7">
        <f t="shared" si="266"/>
        <v>1.8168334960939774</v>
      </c>
      <c r="E1295" s="7">
        <f t="shared" si="267"/>
        <v>0.50750732421795419</v>
      </c>
      <c r="F1295" s="7">
        <f t="shared" si="256"/>
        <v>102.45068054008807</v>
      </c>
      <c r="G1295" s="7">
        <f t="shared" si="257"/>
        <v>17.492593106292411</v>
      </c>
      <c r="H1295" s="7">
        <f t="shared" si="260"/>
        <v>95.208217763475673</v>
      </c>
      <c r="I1295" s="7">
        <f t="shared" si="261"/>
        <v>12.658997719707497</v>
      </c>
      <c r="J1295" s="7">
        <f t="shared" si="258"/>
        <v>85.172145705389156</v>
      </c>
      <c r="K1295" s="7">
        <f t="shared" si="259"/>
        <v>26.608391582019081</v>
      </c>
      <c r="L1295" s="7">
        <f t="shared" si="265"/>
        <v>100.72274235510496</v>
      </c>
      <c r="M1295" s="7">
        <f t="shared" si="265"/>
        <v>194.58558912589609</v>
      </c>
      <c r="N1295" s="7">
        <f t="shared" si="262"/>
        <v>52.403380919695977</v>
      </c>
      <c r="O1295" s="7">
        <f t="shared" si="263"/>
        <v>46.87944486300001</v>
      </c>
      <c r="P1295" s="7">
        <f t="shared" si="264"/>
        <v>24.943477888155485</v>
      </c>
    </row>
    <row r="1296" spans="1:16">
      <c r="A1296">
        <v>4048.261</v>
      </c>
      <c r="B1296">
        <v>150.50459289550801</v>
      </c>
      <c r="C1296">
        <v>169.06112670898401</v>
      </c>
      <c r="D1296" s="7">
        <f t="shared" si="266"/>
        <v>1.7993774414060226</v>
      </c>
      <c r="E1296" s="7">
        <f t="shared" si="267"/>
        <v>0.41687011718596523</v>
      </c>
      <c r="F1296" s="7">
        <f t="shared" si="256"/>
        <v>106.83990730156718</v>
      </c>
      <c r="G1296" s="7">
        <f t="shared" si="257"/>
        <v>20.038966909849581</v>
      </c>
      <c r="H1296" s="7">
        <f t="shared" si="260"/>
        <v>93.297137519971585</v>
      </c>
      <c r="I1296" s="7">
        <f t="shared" si="261"/>
        <v>13.54639622137211</v>
      </c>
      <c r="J1296" s="7">
        <f t="shared" si="258"/>
        <v>84.451231966744203</v>
      </c>
      <c r="K1296" s="7">
        <f t="shared" si="259"/>
        <v>21.985157870794673</v>
      </c>
      <c r="L1296" s="7">
        <f t="shared" si="265"/>
        <v>78.250045056619044</v>
      </c>
      <c r="M1296" s="7">
        <f t="shared" si="265"/>
        <v>71.212698175765027</v>
      </c>
      <c r="N1296" s="7">
        <f t="shared" si="262"/>
        <v>51.849676100790596</v>
      </c>
      <c r="O1296" s="7">
        <f t="shared" si="263"/>
        <v>46.933583818164642</v>
      </c>
      <c r="P1296" s="7">
        <f t="shared" si="264"/>
        <v>32.4954839958679</v>
      </c>
    </row>
    <row r="1297" spans="1:16">
      <c r="A1297">
        <v>4049.2640000000001</v>
      </c>
      <c r="B1297">
        <v>150.36448669433599</v>
      </c>
      <c r="C1297">
        <v>169.05288696289099</v>
      </c>
      <c r="D1297" s="7">
        <f t="shared" si="266"/>
        <v>1.5191650390619884</v>
      </c>
      <c r="E1297" s="7">
        <f t="shared" si="267"/>
        <v>0.40039062499994316</v>
      </c>
      <c r="F1297" s="7">
        <f t="shared" ref="F1297:F1330" si="268">(-SLOPE(B1283:B1312,A1283:A1312)*3600-$AA$2)*2</f>
        <v>109.10552033238504</v>
      </c>
      <c r="G1297" s="7">
        <f t="shared" ref="G1297:G1330" si="269">(-SLOPE(C1283:C1312,A1283:A1312)*3600-$AB$2)*2</f>
        <v>17.351942612586786</v>
      </c>
      <c r="H1297" s="7">
        <f t="shared" si="260"/>
        <v>90.764941749345667</v>
      </c>
      <c r="I1297" s="7">
        <f t="shared" si="261"/>
        <v>13.830701302308917</v>
      </c>
      <c r="J1297" s="7">
        <f t="shared" si="258"/>
        <v>72.646600330907276</v>
      </c>
      <c r="K1297" s="7">
        <f t="shared" si="259"/>
        <v>21.138707725889571</v>
      </c>
      <c r="L1297" s="7">
        <f t="shared" si="265"/>
        <v>328.27429575510007</v>
      </c>
      <c r="M1297" s="7">
        <f t="shared" si="265"/>
        <v>53.406957887096098</v>
      </c>
      <c r="N1297" s="7">
        <f t="shared" si="262"/>
        <v>59.746597252783452</v>
      </c>
      <c r="O1297" s="7">
        <f t="shared" si="263"/>
        <v>47.820084364081382</v>
      </c>
      <c r="P1297" s="7">
        <f t="shared" si="264"/>
        <v>34.543019837966689</v>
      </c>
    </row>
    <row r="1298" spans="1:16">
      <c r="A1298">
        <v>4050.2669999999998</v>
      </c>
      <c r="B1298">
        <v>150.39936828613301</v>
      </c>
      <c r="C1298">
        <v>168.98594665527301</v>
      </c>
      <c r="D1298" s="7">
        <f t="shared" si="266"/>
        <v>1.5889282226560226</v>
      </c>
      <c r="E1298" s="7">
        <f t="shared" si="267"/>
        <v>0.26651000976397654</v>
      </c>
      <c r="F1298" s="7">
        <f t="shared" si="268"/>
        <v>105.39638454860309</v>
      </c>
      <c r="G1298" s="7">
        <f t="shared" si="269"/>
        <v>12.889189725694283</v>
      </c>
      <c r="H1298" s="7">
        <f t="shared" si="260"/>
        <v>89.592526155416238</v>
      </c>
      <c r="I1298" s="7">
        <f t="shared" si="261"/>
        <v>13.618689759481761</v>
      </c>
      <c r="J1298" s="7">
        <f t="shared" si="258"/>
        <v>75.627041054605741</v>
      </c>
      <c r="K1298" s="7">
        <f t="shared" si="259"/>
        <v>14.194174619519101</v>
      </c>
      <c r="L1298" s="7">
        <f t="shared" si="265"/>
        <v>195.03477410095996</v>
      </c>
      <c r="M1298" s="7">
        <f t="shared" si="265"/>
        <v>0.33118282413219718</v>
      </c>
      <c r="N1298" s="7">
        <f t="shared" si="262"/>
        <v>56.385508720875414</v>
      </c>
      <c r="O1298" s="7">
        <f t="shared" si="263"/>
        <v>47.59626015591126</v>
      </c>
      <c r="P1298" s="7">
        <f t="shared" si="264"/>
        <v>51.100106039328821</v>
      </c>
    </row>
    <row r="1299" spans="1:16">
      <c r="A1299">
        <v>4051.2739999999999</v>
      </c>
      <c r="B1299">
        <v>150.359130859375</v>
      </c>
      <c r="C1299">
        <v>169.03384399414099</v>
      </c>
      <c r="D1299" s="7">
        <f t="shared" si="266"/>
        <v>1.5084533691399997</v>
      </c>
      <c r="E1299" s="7">
        <f t="shared" si="267"/>
        <v>0.36230468749994316</v>
      </c>
      <c r="F1299" s="7">
        <f t="shared" si="268"/>
        <v>103.47445769960498</v>
      </c>
      <c r="G1299" s="7">
        <f t="shared" si="269"/>
        <v>11.758262119264135</v>
      </c>
      <c r="H1299" s="7">
        <f t="shared" si="260"/>
        <v>89.18866700908076</v>
      </c>
      <c r="I1299" s="7">
        <f t="shared" si="261"/>
        <v>13.599769338623823</v>
      </c>
      <c r="J1299" s="7">
        <f t="shared" si="258"/>
        <v>72.186489367592401</v>
      </c>
      <c r="K1299" s="7">
        <f t="shared" si="259"/>
        <v>19.17550051426479</v>
      </c>
      <c r="L1299" s="7">
        <f t="shared" si="265"/>
        <v>289.07404455272666</v>
      </c>
      <c r="M1299" s="7">
        <f t="shared" si="265"/>
        <v>31.088778143014608</v>
      </c>
      <c r="N1299" s="7">
        <f t="shared" si="262"/>
        <v>59.125902619004428</v>
      </c>
      <c r="O1299" s="7">
        <f t="shared" si="263"/>
        <v>47.8546376337423</v>
      </c>
      <c r="P1299" s="7">
        <f t="shared" si="264"/>
        <v>37.536829657016114</v>
      </c>
    </row>
    <row r="1300" spans="1:16">
      <c r="A1300">
        <v>4052.279</v>
      </c>
      <c r="B1300">
        <v>150.35209655761699</v>
      </c>
      <c r="C1300">
        <v>168.998046875</v>
      </c>
      <c r="D1300" s="7">
        <f t="shared" si="266"/>
        <v>1.4943847656239768</v>
      </c>
      <c r="E1300" s="7">
        <f t="shared" si="267"/>
        <v>0.29071044921795419</v>
      </c>
      <c r="F1300" s="7">
        <f t="shared" si="268"/>
        <v>100.11842727604059</v>
      </c>
      <c r="G1300" s="7">
        <f t="shared" si="269"/>
        <v>7.1900844406005291</v>
      </c>
      <c r="H1300" s="7">
        <f t="shared" si="260"/>
        <v>87.488964631585603</v>
      </c>
      <c r="I1300" s="7">
        <f t="shared" si="261"/>
        <v>13.270974917399016</v>
      </c>
      <c r="J1300" s="7">
        <f t="shared" si="258"/>
        <v>71.581172979804265</v>
      </c>
      <c r="K1300" s="7">
        <f t="shared" si="259"/>
        <v>15.458506098556001</v>
      </c>
      <c r="L1300" s="7">
        <f t="shared" si="265"/>
        <v>253.05783523648401</v>
      </c>
      <c r="M1300" s="7">
        <f t="shared" si="265"/>
        <v>4.7852926685340718</v>
      </c>
      <c r="N1300" s="7">
        <f t="shared" si="262"/>
        <v>58.545139541123994</v>
      </c>
      <c r="O1300" s="7">
        <f t="shared" si="263"/>
        <v>47.900095495095414</v>
      </c>
      <c r="P1300" s="7">
        <f t="shared" si="264"/>
        <v>45.65014760597537</v>
      </c>
    </row>
    <row r="1301" spans="1:16">
      <c r="A1301">
        <v>4053.29</v>
      </c>
      <c r="B1301">
        <v>150.30958557128901</v>
      </c>
      <c r="C1301">
        <v>169.00834655761699</v>
      </c>
      <c r="D1301" s="7">
        <f t="shared" si="266"/>
        <v>1.409362792968011</v>
      </c>
      <c r="E1301" s="7">
        <f t="shared" si="267"/>
        <v>0.31130981445193129</v>
      </c>
      <c r="F1301" s="7">
        <f t="shared" si="268"/>
        <v>99.764959033460229</v>
      </c>
      <c r="G1301" s="7">
        <f t="shared" si="269"/>
        <v>9.7238104218023622</v>
      </c>
      <c r="H1301" s="7">
        <f t="shared" si="260"/>
        <v>84.410827161244399</v>
      </c>
      <c r="I1301" s="7">
        <f t="shared" si="261"/>
        <v>12.131284235757608</v>
      </c>
      <c r="J1301" s="7">
        <f t="shared" si="258"/>
        <v>67.898396969361116</v>
      </c>
      <c r="K1301" s="7">
        <f t="shared" si="259"/>
        <v>16.531545216896831</v>
      </c>
      <c r="L1301" s="7">
        <f t="shared" si="265"/>
        <v>272.66035084181857</v>
      </c>
      <c r="M1301" s="7">
        <f t="shared" si="265"/>
        <v>19.362296702136312</v>
      </c>
      <c r="N1301" s="7">
        <f t="shared" si="262"/>
        <v>59.892901659111921</v>
      </c>
      <c r="O1301" s="7">
        <f t="shared" si="263"/>
        <v>48.1766634596421</v>
      </c>
      <c r="P1301" s="7">
        <f t="shared" si="264"/>
        <v>38.968524834705377</v>
      </c>
    </row>
    <row r="1302" spans="1:16">
      <c r="A1302">
        <v>4054.2950000000001</v>
      </c>
      <c r="B1302">
        <v>150.34521484375</v>
      </c>
      <c r="C1302">
        <v>168.97282409668</v>
      </c>
      <c r="D1302" s="7">
        <f t="shared" si="266"/>
        <v>1.4806213378899997</v>
      </c>
      <c r="E1302" s="7">
        <f t="shared" si="267"/>
        <v>0.24026489257795447</v>
      </c>
      <c r="F1302" s="7">
        <f t="shared" si="268"/>
        <v>95.608286447691171</v>
      </c>
      <c r="G1302" s="7">
        <f t="shared" si="269"/>
        <v>12.768470745077082</v>
      </c>
      <c r="H1302" s="7">
        <f t="shared" si="260"/>
        <v>83.961911546339692</v>
      </c>
      <c r="I1302" s="7">
        <f t="shared" si="261"/>
        <v>11.054292116629927</v>
      </c>
      <c r="J1302" s="7">
        <f t="shared" si="258"/>
        <v>70.9878732134666</v>
      </c>
      <c r="K1302" s="7">
        <f t="shared" si="259"/>
        <v>12.818469957876371</v>
      </c>
      <c r="L1302" s="7">
        <f t="shared" si="265"/>
        <v>168.32567066286043</v>
      </c>
      <c r="M1302" s="7">
        <f t="shared" si="265"/>
        <v>3.1123234555449608</v>
      </c>
      <c r="N1302" s="7">
        <f t="shared" si="262"/>
        <v>56.707214328000923</v>
      </c>
      <c r="O1302" s="7">
        <f t="shared" si="263"/>
        <v>47.944650935957618</v>
      </c>
      <c r="P1302" s="7">
        <f t="shared" si="264"/>
        <v>46.008769729199358</v>
      </c>
    </row>
    <row r="1303" spans="1:16">
      <c r="A1303">
        <v>4055.2959999999998</v>
      </c>
      <c r="B1303">
        <v>150.25865173339801</v>
      </c>
      <c r="C1303">
        <v>169.04104614257801</v>
      </c>
      <c r="D1303" s="7">
        <f t="shared" si="266"/>
        <v>1.3074951171860221</v>
      </c>
      <c r="E1303" s="7">
        <f t="shared" si="267"/>
        <v>0.37670898437397682</v>
      </c>
      <c r="F1303" s="7">
        <f t="shared" si="268"/>
        <v>94.173655286655048</v>
      </c>
      <c r="G1303" s="7">
        <f t="shared" si="269"/>
        <v>20.114705819623957</v>
      </c>
      <c r="H1303" s="7">
        <f t="shared" si="260"/>
        <v>82.476471700532798</v>
      </c>
      <c r="I1303" s="7">
        <f t="shared" si="261"/>
        <v>11.176255754191907</v>
      </c>
      <c r="J1303" s="7">
        <f t="shared" si="258"/>
        <v>63.429547902836639</v>
      </c>
      <c r="K1303" s="7">
        <f t="shared" si="259"/>
        <v>19.919142106151597</v>
      </c>
      <c r="L1303" s="7">
        <f t="shared" si="265"/>
        <v>362.78530615524431</v>
      </c>
      <c r="M1303" s="7">
        <f t="shared" si="265"/>
        <v>76.438061763283017</v>
      </c>
      <c r="N1303" s="7">
        <f t="shared" si="262"/>
        <v>63.079755034219815</v>
      </c>
      <c r="O1303" s="7">
        <f t="shared" si="263"/>
        <v>48.512263693457669</v>
      </c>
      <c r="P1303" s="7">
        <f t="shared" si="264"/>
        <v>29.668142300255596</v>
      </c>
    </row>
    <row r="1304" spans="1:16">
      <c r="A1304">
        <v>4056.3090000000002</v>
      </c>
      <c r="B1304">
        <v>150.25114440918</v>
      </c>
      <c r="C1304">
        <v>168.92622375488301</v>
      </c>
      <c r="D1304" s="7">
        <f t="shared" si="266"/>
        <v>1.29248046875</v>
      </c>
      <c r="E1304" s="7">
        <f t="shared" si="267"/>
        <v>0.1470642089839771</v>
      </c>
      <c r="F1304" s="7">
        <f t="shared" si="268"/>
        <v>95.612018417821872</v>
      </c>
      <c r="G1304" s="7">
        <f t="shared" si="269"/>
        <v>18.712378490807481</v>
      </c>
      <c r="H1304" s="7">
        <f t="shared" si="260"/>
        <v>79.981386882436894</v>
      </c>
      <c r="I1304" s="7">
        <f t="shared" si="261"/>
        <v>9.8491569429806134</v>
      </c>
      <c r="J1304" s="7">
        <f t="shared" si="258"/>
        <v>62.765597836055711</v>
      </c>
      <c r="K1304" s="7">
        <f t="shared" si="259"/>
        <v>7.8944901189404977</v>
      </c>
      <c r="L1304" s="7">
        <f t="shared" si="265"/>
        <v>296.38339248949831</v>
      </c>
      <c r="M1304" s="7">
        <f t="shared" si="265"/>
        <v>3.8207223930030727</v>
      </c>
      <c r="N1304" s="7">
        <f t="shared" si="262"/>
        <v>61.882085506320649</v>
      </c>
      <c r="O1304" s="7">
        <f t="shared" si="263"/>
        <v>48.562124808553868</v>
      </c>
      <c r="P1304" s="7">
        <f t="shared" si="264"/>
        <v>66.971814631347158</v>
      </c>
    </row>
    <row r="1305" spans="1:16">
      <c r="A1305">
        <v>4057.3090000000002</v>
      </c>
      <c r="B1305">
        <v>150.28067016601599</v>
      </c>
      <c r="C1305">
        <v>168.96612548828099</v>
      </c>
      <c r="D1305" s="7">
        <f t="shared" si="266"/>
        <v>1.3515319824219887</v>
      </c>
      <c r="E1305" s="7">
        <f t="shared" si="267"/>
        <v>0.2268676757799426</v>
      </c>
      <c r="F1305" s="7">
        <f t="shared" si="268"/>
        <v>92.357605956658304</v>
      </c>
      <c r="G1305" s="7">
        <f t="shared" si="269"/>
        <v>22.661345515755926</v>
      </c>
      <c r="H1305" s="7">
        <f t="shared" si="260"/>
        <v>78.253847096288084</v>
      </c>
      <c r="I1305" s="7">
        <f t="shared" si="261"/>
        <v>9.44344395339089</v>
      </c>
      <c r="J1305" s="7">
        <f t="shared" si="258"/>
        <v>65.369024959376645</v>
      </c>
      <c r="K1305" s="7">
        <f t="shared" si="259"/>
        <v>12.114387538568728</v>
      </c>
      <c r="L1305" s="7">
        <f t="shared" si="265"/>
        <v>166.01864149984306</v>
      </c>
      <c r="M1305" s="7">
        <f t="shared" si="265"/>
        <v>7.1339396352026432</v>
      </c>
      <c r="N1305" s="7">
        <f t="shared" si="262"/>
        <v>57.900107518029046</v>
      </c>
      <c r="O1305" s="7">
        <f t="shared" si="263"/>
        <v>48.366613450192467</v>
      </c>
      <c r="P1305" s="7">
        <f t="shared" si="264"/>
        <v>41.625339180319607</v>
      </c>
    </row>
    <row r="1306" spans="1:16">
      <c r="A1306">
        <v>4058.3229999999999</v>
      </c>
      <c r="B1306">
        <v>150.27011108398401</v>
      </c>
      <c r="C1306">
        <v>168.99778747558599</v>
      </c>
      <c r="D1306" s="7">
        <f t="shared" si="266"/>
        <v>1.3304138183580108</v>
      </c>
      <c r="E1306" s="7">
        <f t="shared" si="267"/>
        <v>0.29019165038994288</v>
      </c>
      <c r="F1306" s="7">
        <f t="shared" si="268"/>
        <v>88.840909108439604</v>
      </c>
      <c r="G1306" s="7">
        <f t="shared" si="269"/>
        <v>23.000846815368412</v>
      </c>
      <c r="H1306" s="7">
        <f t="shared" si="260"/>
        <v>76.009324204874844</v>
      </c>
      <c r="I1306" s="7">
        <f t="shared" si="261"/>
        <v>8.504883133661199</v>
      </c>
      <c r="J1306" s="7">
        <f t="shared" si="258"/>
        <v>64.440391573492477</v>
      </c>
      <c r="K1306" s="7">
        <f t="shared" si="259"/>
        <v>15.431443984458635</v>
      </c>
      <c r="L1306" s="7">
        <f t="shared" si="265"/>
        <v>133.84020222946373</v>
      </c>
      <c r="M1306" s="7">
        <f t="shared" si="265"/>
        <v>47.977245219799705</v>
      </c>
      <c r="N1306" s="7">
        <f t="shared" si="262"/>
        <v>57.132091651517214</v>
      </c>
      <c r="O1306" s="7">
        <f t="shared" si="263"/>
        <v>48.436351670658716</v>
      </c>
      <c r="P1306" s="7">
        <f t="shared" si="264"/>
        <v>29.307814757016011</v>
      </c>
    </row>
    <row r="1307" spans="1:16">
      <c r="A1307">
        <v>4059.3270000000002</v>
      </c>
      <c r="B1307">
        <v>150.310958862305</v>
      </c>
      <c r="C1307">
        <v>168.98878479003901</v>
      </c>
      <c r="D1307" s="7">
        <f t="shared" si="266"/>
        <v>1.412109375</v>
      </c>
      <c r="E1307" s="7">
        <f t="shared" si="267"/>
        <v>0.27218627929596551</v>
      </c>
      <c r="F1307" s="7">
        <f t="shared" si="268"/>
        <v>86.103344278258334</v>
      </c>
      <c r="G1307" s="7">
        <f t="shared" si="269"/>
        <v>17.213193947478636</v>
      </c>
      <c r="H1307" s="7">
        <f t="shared" si="260"/>
        <v>73.619854990449809</v>
      </c>
      <c r="I1307" s="7">
        <f t="shared" si="261"/>
        <v>6.4390350649913373</v>
      </c>
      <c r="J1307" s="7">
        <f t="shared" si="258"/>
        <v>68.018031360994158</v>
      </c>
      <c r="K1307" s="7">
        <f t="shared" si="259"/>
        <v>14.491087179023159</v>
      </c>
      <c r="L1307" s="7">
        <f t="shared" si="265"/>
        <v>31.380427975527688</v>
      </c>
      <c r="M1307" s="7">
        <f t="shared" si="265"/>
        <v>64.835543247084331</v>
      </c>
      <c r="N1307" s="7">
        <f t="shared" si="262"/>
        <v>52.134669094205123</v>
      </c>
      <c r="O1307" s="7">
        <f t="shared" si="263"/>
        <v>48.167679193401121</v>
      </c>
      <c r="P1307" s="7">
        <f t="shared" si="264"/>
        <v>23.656721718840807</v>
      </c>
    </row>
    <row r="1308" spans="1:16">
      <c r="A1308">
        <v>4060.33</v>
      </c>
      <c r="B1308">
        <v>150.21122741699199</v>
      </c>
      <c r="C1308">
        <v>168.89712524414099</v>
      </c>
      <c r="D1308" s="7">
        <f t="shared" si="266"/>
        <v>1.2126464843739768</v>
      </c>
      <c r="E1308" s="7">
        <f t="shared" si="267"/>
        <v>8.8867187499943157E-2</v>
      </c>
      <c r="F1308" s="7">
        <f t="shared" si="268"/>
        <v>83.627259389249602</v>
      </c>
      <c r="G1308" s="7">
        <f t="shared" si="269"/>
        <v>17.122404663694013</v>
      </c>
      <c r="H1308" s="7">
        <f t="shared" si="260"/>
        <v>72.248479510036915</v>
      </c>
      <c r="I1308" s="7">
        <f t="shared" si="261"/>
        <v>6.4732796492451818</v>
      </c>
      <c r="J1308" s="7">
        <f t="shared" si="258"/>
        <v>59.212279754314054</v>
      </c>
      <c r="K1308" s="7">
        <f t="shared" si="259"/>
        <v>4.7888902424626751</v>
      </c>
      <c r="L1308" s="7">
        <f t="shared" si="265"/>
        <v>169.9425040711088</v>
      </c>
      <c r="M1308" s="7">
        <f t="shared" si="265"/>
        <v>2.8371676736811247</v>
      </c>
      <c r="N1308" s="7">
        <f t="shared" si="262"/>
        <v>59.579176982758383</v>
      </c>
      <c r="O1308" s="7">
        <f t="shared" si="263"/>
        <v>48.82897078193578</v>
      </c>
      <c r="P1308" s="7">
        <f t="shared" si="264"/>
        <v>72.842179789355015</v>
      </c>
    </row>
    <row r="1309" spans="1:16">
      <c r="A1309">
        <v>4061.34</v>
      </c>
      <c r="B1309">
        <v>150.29534912109401</v>
      </c>
      <c r="C1309">
        <v>168.92106628418</v>
      </c>
      <c r="D1309" s="7">
        <f t="shared" si="266"/>
        <v>1.3808898925780113</v>
      </c>
      <c r="E1309" s="7">
        <f t="shared" si="267"/>
        <v>0.13674926757795447</v>
      </c>
      <c r="F1309" s="7">
        <f t="shared" si="268"/>
        <v>75.206346120219749</v>
      </c>
      <c r="G1309" s="7">
        <f t="shared" si="269"/>
        <v>12.111590534509332</v>
      </c>
      <c r="H1309" s="7">
        <f t="shared" si="260"/>
        <v>71.626515741956624</v>
      </c>
      <c r="I1309" s="7">
        <f t="shared" si="261"/>
        <v>7.101391835957557</v>
      </c>
      <c r="J1309" s="7">
        <f t="shared" si="258"/>
        <v>66.655552624617926</v>
      </c>
      <c r="K1309" s="7">
        <f t="shared" si="259"/>
        <v>7.3457941080862641</v>
      </c>
      <c r="L1309" s="7">
        <f t="shared" si="265"/>
        <v>24.710474313941667</v>
      </c>
      <c r="M1309" s="7">
        <f t="shared" si="265"/>
        <v>5.9732470621674617E-2</v>
      </c>
      <c r="N1309" s="7">
        <f t="shared" si="262"/>
        <v>51.869824036611369</v>
      </c>
      <c r="O1309" s="7">
        <f t="shared" si="263"/>
        <v>48.269998196726114</v>
      </c>
      <c r="P1309" s="7">
        <f t="shared" si="264"/>
        <v>51.930017335627632</v>
      </c>
    </row>
    <row r="1310" spans="1:16">
      <c r="A1310">
        <v>4062.3420000000001</v>
      </c>
      <c r="B1310">
        <v>150.34658813476599</v>
      </c>
      <c r="C1310">
        <v>168.99522399902301</v>
      </c>
      <c r="D1310" s="7">
        <f t="shared" si="266"/>
        <v>1.4833679199219887</v>
      </c>
      <c r="E1310" s="7">
        <f t="shared" si="267"/>
        <v>0.28506469726397654</v>
      </c>
      <c r="F1310" s="7">
        <f t="shared" si="268"/>
        <v>67.478392710781534</v>
      </c>
      <c r="G1310" s="7">
        <f t="shared" si="269"/>
        <v>5.9951171659866862</v>
      </c>
      <c r="H1310" s="7">
        <f t="shared" si="260"/>
        <v>71.403807794505568</v>
      </c>
      <c r="I1310" s="7">
        <f t="shared" si="261"/>
        <v>6.5611501327286099</v>
      </c>
      <c r="J1310" s="7">
        <f t="shared" si="258"/>
        <v>71.106358198909234</v>
      </c>
      <c r="K1310" s="7">
        <f t="shared" si="259"/>
        <v>15.163907575460264</v>
      </c>
      <c r="L1310" s="7">
        <f t="shared" si="265"/>
        <v>8.8476261920422308E-2</v>
      </c>
      <c r="M1310" s="7">
        <f t="shared" si="265"/>
        <v>74.007435618474872</v>
      </c>
      <c r="N1310" s="7">
        <f t="shared" si="262"/>
        <v>48.136276129162034</v>
      </c>
      <c r="O1310" s="7">
        <f t="shared" si="263"/>
        <v>47.93575298746434</v>
      </c>
      <c r="P1310" s="7">
        <f t="shared" si="264"/>
        <v>23.016354517770512</v>
      </c>
    </row>
    <row r="1311" spans="1:16">
      <c r="A1311">
        <v>4063.3530000000001</v>
      </c>
      <c r="B1311">
        <v>150.23554992675801</v>
      </c>
      <c r="C1311">
        <v>168.91360473632801</v>
      </c>
      <c r="D1311" s="7">
        <f t="shared" si="266"/>
        <v>1.2612915039060226</v>
      </c>
      <c r="E1311" s="7">
        <f t="shared" si="267"/>
        <v>0.12182617187397682</v>
      </c>
      <c r="F1311" s="7">
        <f t="shared" si="268"/>
        <v>61.383101133811564</v>
      </c>
      <c r="G1311" s="7">
        <f t="shared" si="269"/>
        <v>5.5374606300971365</v>
      </c>
      <c r="H1311" s="7">
        <f t="shared" si="260"/>
        <v>72.483743052875397</v>
      </c>
      <c r="I1311" s="7">
        <f t="shared" si="261"/>
        <v>5.9708315579908877</v>
      </c>
      <c r="J1311" s="7">
        <f t="shared" ref="J1311:J1339" si="270">$V$7*D1311/($V$6+D1311)</f>
        <v>61.382045605232364</v>
      </c>
      <c r="K1311" s="7">
        <f t="shared" ref="K1311:K1339" si="271">$V$12*E1311/($V$11+E1311)</f>
        <v>6.5506421296628288</v>
      </c>
      <c r="L1311" s="7">
        <f t="shared" si="265"/>
        <v>123.24768621900384</v>
      </c>
      <c r="M1311" s="7">
        <f t="shared" si="265"/>
        <v>0.33618029902254309</v>
      </c>
      <c r="N1311" s="7">
        <f t="shared" si="262"/>
        <v>57.467875450206854</v>
      </c>
      <c r="O1311" s="7">
        <f t="shared" si="263"/>
        <v>48.666026382594161</v>
      </c>
      <c r="P1311" s="7">
        <f t="shared" si="264"/>
        <v>49.011074272016188</v>
      </c>
    </row>
    <row r="1312" spans="1:16">
      <c r="A1312">
        <v>4064.36</v>
      </c>
      <c r="B1312">
        <v>150.15264892578099</v>
      </c>
      <c r="C1312">
        <v>169.01040649414099</v>
      </c>
      <c r="D1312" s="7">
        <f t="shared" si="266"/>
        <v>1.0954895019519881</v>
      </c>
      <c r="E1312" s="7">
        <f t="shared" si="267"/>
        <v>0.31542968749994316</v>
      </c>
      <c r="F1312" s="7">
        <f t="shared" si="268"/>
        <v>57.19484779717331</v>
      </c>
      <c r="G1312" s="7">
        <f t="shared" si="269"/>
        <v>5.0183367696384025</v>
      </c>
      <c r="H1312" s="7">
        <f t="shared" ref="H1312:H1375" si="272">(-SLOPE(B1283:B1342,A1283:A1342)*3600-$AA$2)*2</f>
        <v>70.141135065655348</v>
      </c>
      <c r="I1312" s="7">
        <f t="shared" ref="I1312:I1375" si="273">(-SLOPE(C1283:C1342,A1283:A1342)*3600-$AB$2)*2</f>
        <v>4.5203700821880446</v>
      </c>
      <c r="J1312" s="7">
        <f t="shared" si="270"/>
        <v>53.926480841293454</v>
      </c>
      <c r="K1312" s="7">
        <f t="shared" si="271"/>
        <v>16.74580573670552</v>
      </c>
      <c r="L1312" s="7">
        <f t="shared" si="265"/>
        <v>262.915011615617</v>
      </c>
      <c r="M1312" s="7">
        <f t="shared" si="265"/>
        <v>149.46127694274713</v>
      </c>
      <c r="N1312" s="7">
        <f t="shared" ref="N1312:N1339" si="274">H1312/D1312</f>
        <v>64.02720878719056</v>
      </c>
      <c r="O1312" s="7">
        <f t="shared" ref="O1312:O1339" si="275">J1312/D1312</f>
        <v>49.22592206059943</v>
      </c>
      <c r="P1312" s="7">
        <f t="shared" ref="P1312:P1339" si="276">I1312/E1312</f>
        <v>14.330832706382019</v>
      </c>
    </row>
    <row r="1313" spans="1:16">
      <c r="A1313">
        <v>4065.37</v>
      </c>
      <c r="B1313">
        <v>150.21536254882801</v>
      </c>
      <c r="C1313">
        <v>169.00062561035199</v>
      </c>
      <c r="D1313" s="7">
        <f t="shared" si="266"/>
        <v>1.2209167480460223</v>
      </c>
      <c r="E1313" s="7">
        <f t="shared" si="267"/>
        <v>0.29586791992193184</v>
      </c>
      <c r="F1313" s="7">
        <f t="shared" si="268"/>
        <v>53.603085534249018</v>
      </c>
      <c r="G1313" s="7">
        <f t="shared" si="269"/>
        <v>6.93540967868568</v>
      </c>
      <c r="H1313" s="7">
        <f t="shared" si="272"/>
        <v>67.877510197015823</v>
      </c>
      <c r="I1313" s="7">
        <f t="shared" si="273"/>
        <v>2.7504365573464842</v>
      </c>
      <c r="J1313" s="7">
        <f t="shared" si="270"/>
        <v>59.58219171987168</v>
      </c>
      <c r="K1313" s="7">
        <f t="shared" si="271"/>
        <v>15.727435247333684</v>
      </c>
      <c r="L1313" s="7">
        <f t="shared" si="265"/>
        <v>68.812308637249018</v>
      </c>
      <c r="M1313" s="7">
        <f t="shared" si="265"/>
        <v>168.4024949999295</v>
      </c>
      <c r="N1313" s="7">
        <f t="shared" si="274"/>
        <v>55.59552713618536</v>
      </c>
      <c r="O1313" s="7">
        <f t="shared" si="275"/>
        <v>48.801191248484486</v>
      </c>
      <c r="P1313" s="7">
        <f t="shared" si="276"/>
        <v>9.2961634977939429</v>
      </c>
    </row>
    <row r="1314" spans="1:16">
      <c r="A1314">
        <v>4066.3760000000002</v>
      </c>
      <c r="B1314">
        <v>150.16656494140599</v>
      </c>
      <c r="C1314">
        <v>168.996505737305</v>
      </c>
      <c r="D1314" s="7">
        <f t="shared" si="266"/>
        <v>1.1233215332019881</v>
      </c>
      <c r="E1314" s="7">
        <f t="shared" si="267"/>
        <v>0.28762817382795447</v>
      </c>
      <c r="F1314" s="7">
        <f t="shared" si="268"/>
        <v>55.628835074892393</v>
      </c>
      <c r="G1314" s="7">
        <f t="shared" si="269"/>
        <v>6.1327716281695288</v>
      </c>
      <c r="H1314" s="7">
        <f t="shared" si="272"/>
        <v>65.379775992410714</v>
      </c>
      <c r="I1314" s="7">
        <f t="shared" si="273"/>
        <v>2.8120477022940822</v>
      </c>
      <c r="J1314" s="7">
        <f t="shared" si="270"/>
        <v>55.189953169466776</v>
      </c>
      <c r="K1314" s="7">
        <f t="shared" si="271"/>
        <v>15.297698270686208</v>
      </c>
      <c r="L1314" s="7">
        <f t="shared" si="265"/>
        <v>103.83248916298918</v>
      </c>
      <c r="M1314" s="7">
        <f t="shared" si="265"/>
        <v>155.89147011599061</v>
      </c>
      <c r="N1314" s="7">
        <f t="shared" si="274"/>
        <v>58.202192391031609</v>
      </c>
      <c r="O1314" s="7">
        <f t="shared" si="275"/>
        <v>49.131038209647578</v>
      </c>
      <c r="P1314" s="7">
        <f t="shared" si="276"/>
        <v>9.7766768285227705</v>
      </c>
    </row>
    <row r="1315" spans="1:16">
      <c r="A1315">
        <v>4067.39</v>
      </c>
      <c r="B1315">
        <v>150.14805603027301</v>
      </c>
      <c r="C1315">
        <v>168.95120239257801</v>
      </c>
      <c r="D1315" s="7">
        <f t="shared" si="266"/>
        <v>1.0863037109360221</v>
      </c>
      <c r="E1315" s="7">
        <f t="shared" si="267"/>
        <v>0.19702148437397682</v>
      </c>
      <c r="F1315" s="7">
        <f t="shared" si="268"/>
        <v>53.336505988617787</v>
      </c>
      <c r="G1315" s="7">
        <f t="shared" si="269"/>
        <v>7.6766492340460104</v>
      </c>
      <c r="H1315" s="7">
        <f t="shared" si="272"/>
        <v>63.070972801251088</v>
      </c>
      <c r="I1315" s="7">
        <f t="shared" si="273"/>
        <v>1.8826242834271731</v>
      </c>
      <c r="J1315" s="7">
        <f t="shared" si="270"/>
        <v>53.508407750449955</v>
      </c>
      <c r="K1315" s="7">
        <f t="shared" si="271"/>
        <v>10.541364115779757</v>
      </c>
      <c r="L1315" s="7">
        <f t="shared" ref="L1315:M1339" si="277">(H1315-J1315)^2</f>
        <v>91.442650350803277</v>
      </c>
      <c r="M1315" s="7">
        <f t="shared" si="277"/>
        <v>74.973775484369256</v>
      </c>
      <c r="N1315" s="7">
        <f t="shared" si="274"/>
        <v>58.06016509591548</v>
      </c>
      <c r="O1315" s="7">
        <f t="shared" si="275"/>
        <v>49.257318383220856</v>
      </c>
      <c r="P1315" s="7">
        <f t="shared" si="276"/>
        <v>9.5554263506291797</v>
      </c>
    </row>
    <row r="1316" spans="1:16">
      <c r="A1316">
        <v>4068.4</v>
      </c>
      <c r="B1316">
        <v>150.12342834472699</v>
      </c>
      <c r="C1316">
        <v>168.95866394043</v>
      </c>
      <c r="D1316" s="7">
        <f t="shared" si="266"/>
        <v>1.0370483398439774</v>
      </c>
      <c r="E1316" s="7">
        <f t="shared" si="267"/>
        <v>0.21194458007795447</v>
      </c>
      <c r="F1316" s="7">
        <f t="shared" si="268"/>
        <v>49.135510497451776</v>
      </c>
      <c r="G1316" s="7">
        <f t="shared" si="269"/>
        <v>6.3420251976143511</v>
      </c>
      <c r="H1316" s="7">
        <f t="shared" si="272"/>
        <v>61.372077342934148</v>
      </c>
      <c r="I1316" s="7">
        <f t="shared" si="273"/>
        <v>2.1272034714619412</v>
      </c>
      <c r="J1316" s="7">
        <f t="shared" si="270"/>
        <v>51.257519296210802</v>
      </c>
      <c r="K1316" s="7">
        <f t="shared" si="271"/>
        <v>11.328649478978859</v>
      </c>
      <c r="L1316" s="7">
        <f t="shared" si="277"/>
        <v>102.30428448053598</v>
      </c>
      <c r="M1316" s="7">
        <f t="shared" si="277"/>
        <v>84.666608629249026</v>
      </c>
      <c r="N1316" s="7">
        <f t="shared" si="274"/>
        <v>59.179572431664567</v>
      </c>
      <c r="O1316" s="7">
        <f t="shared" si="275"/>
        <v>49.426354902532729</v>
      </c>
      <c r="P1316" s="7">
        <f t="shared" si="276"/>
        <v>10.036602354632249</v>
      </c>
    </row>
    <row r="1317" spans="1:16">
      <c r="A1317">
        <v>4069.415</v>
      </c>
      <c r="B1317">
        <v>150.16748046875</v>
      </c>
      <c r="C1317">
        <v>168.98002624511699</v>
      </c>
      <c r="D1317" s="7">
        <f t="shared" si="266"/>
        <v>1.1251525878899997</v>
      </c>
      <c r="E1317" s="7">
        <f t="shared" si="267"/>
        <v>0.25466918945193129</v>
      </c>
      <c r="F1317" s="7">
        <f t="shared" si="268"/>
        <v>46.39830981371118</v>
      </c>
      <c r="G1317" s="7">
        <f t="shared" si="269"/>
        <v>6.4463779803120005</v>
      </c>
      <c r="H1317" s="7">
        <f t="shared" si="272"/>
        <v>59.169684220676302</v>
      </c>
      <c r="I1317" s="7">
        <f t="shared" si="273"/>
        <v>2.8562552378170238</v>
      </c>
      <c r="J1317" s="7">
        <f t="shared" si="270"/>
        <v>55.272905608318645</v>
      </c>
      <c r="K1317" s="7">
        <f t="shared" si="271"/>
        <v>13.574095504187484</v>
      </c>
      <c r="L1317" s="7">
        <f t="shared" si="277"/>
        <v>15.184883553728069</v>
      </c>
      <c r="M1317" s="7">
        <f t="shared" si="277"/>
        <v>114.87209997543202</v>
      </c>
      <c r="N1317" s="7">
        <f t="shared" si="274"/>
        <v>52.58814213958064</v>
      </c>
      <c r="O1317" s="7">
        <f t="shared" si="275"/>
        <v>49.12480867325916</v>
      </c>
      <c r="P1317" s="7">
        <f t="shared" si="276"/>
        <v>11.215550824832468</v>
      </c>
    </row>
    <row r="1318" spans="1:16">
      <c r="A1318">
        <v>4070.4229999999998</v>
      </c>
      <c r="B1318">
        <v>150.12588500976599</v>
      </c>
      <c r="C1318">
        <v>168.86804199218801</v>
      </c>
      <c r="D1318" s="7">
        <f t="shared" si="266"/>
        <v>1.0419616699219887</v>
      </c>
      <c r="E1318" s="7">
        <f t="shared" si="267"/>
        <v>3.0700683593977374E-2</v>
      </c>
      <c r="F1318" s="7">
        <f t="shared" si="268"/>
        <v>48.681883594108982</v>
      </c>
      <c r="G1318" s="7">
        <f t="shared" si="269"/>
        <v>5.5132107835258779</v>
      </c>
      <c r="H1318" s="7">
        <f t="shared" si="272"/>
        <v>57.647779516822169</v>
      </c>
      <c r="I1318" s="7">
        <f t="shared" si="273"/>
        <v>2.5557671864189828</v>
      </c>
      <c r="J1318" s="7">
        <f t="shared" si="270"/>
        <v>51.482743725700182</v>
      </c>
      <c r="K1318" s="7">
        <f t="shared" si="271"/>
        <v>1.6608234137120335</v>
      </c>
      <c r="L1318" s="7">
        <f t="shared" si="277"/>
        <v>38.007666305815107</v>
      </c>
      <c r="M1318" s="7">
        <f t="shared" si="277"/>
        <v>0.8009243563069478</v>
      </c>
      <c r="N1318" s="7">
        <f t="shared" si="274"/>
        <v>55.326199783470187</v>
      </c>
      <c r="O1318" s="7">
        <f t="shared" si="275"/>
        <v>49.409441068551665</v>
      </c>
      <c r="P1318" s="7">
        <f t="shared" si="276"/>
        <v>83.24789181307851</v>
      </c>
    </row>
    <row r="1319" spans="1:16">
      <c r="A1319">
        <v>4071.4319999999998</v>
      </c>
      <c r="B1319">
        <v>150.133377075195</v>
      </c>
      <c r="C1319">
        <v>168.97282409668</v>
      </c>
      <c r="D1319" s="7">
        <f t="shared" si="266"/>
        <v>1.0569458007799994</v>
      </c>
      <c r="E1319" s="7">
        <f t="shared" si="267"/>
        <v>0.24026489257795447</v>
      </c>
      <c r="F1319" s="7">
        <f t="shared" si="268"/>
        <v>49.907386436945856</v>
      </c>
      <c r="G1319" s="7">
        <f t="shared" si="269"/>
        <v>4.7901841997102643</v>
      </c>
      <c r="H1319" s="7">
        <f t="shared" si="272"/>
        <v>57.002422439561215</v>
      </c>
      <c r="I1319" s="7">
        <f t="shared" si="273"/>
        <v>0.82660314463784346</v>
      </c>
      <c r="J1319" s="7">
        <f t="shared" si="270"/>
        <v>52.168657415376252</v>
      </c>
      <c r="K1319" s="7">
        <f t="shared" si="271"/>
        <v>12.818469957876371</v>
      </c>
      <c r="L1319" s="7">
        <f t="shared" si="277"/>
        <v>23.365284309033857</v>
      </c>
      <c r="M1319" s="7">
        <f t="shared" si="277"/>
        <v>143.80486966645154</v>
      </c>
      <c r="N1319" s="7">
        <f t="shared" si="274"/>
        <v>53.931263455037012</v>
      </c>
      <c r="O1319" s="7">
        <f t="shared" si="275"/>
        <v>49.357930536151514</v>
      </c>
      <c r="P1319" s="7">
        <f t="shared" si="276"/>
        <v>3.4403825534754322</v>
      </c>
    </row>
    <row r="1320" spans="1:16">
      <c r="A1320">
        <v>4072.4459999999999</v>
      </c>
      <c r="B1320">
        <v>150.15846252441401</v>
      </c>
      <c r="C1320">
        <v>168.91592407226599</v>
      </c>
      <c r="D1320" s="7">
        <f t="shared" si="266"/>
        <v>1.107116699218011</v>
      </c>
      <c r="E1320" s="7">
        <f t="shared" si="267"/>
        <v>0.12646484374994316</v>
      </c>
      <c r="F1320" s="7">
        <f t="shared" si="268"/>
        <v>47.676230154828147</v>
      </c>
      <c r="G1320" s="7">
        <f t="shared" si="269"/>
        <v>2.0863357245613461</v>
      </c>
      <c r="H1320" s="7">
        <f t="shared" si="272"/>
        <v>55.550020860824034</v>
      </c>
      <c r="I1320" s="7">
        <f t="shared" si="273"/>
        <v>0.35521835089332754</v>
      </c>
      <c r="J1320" s="7">
        <f t="shared" si="270"/>
        <v>54.454906067874916</v>
      </c>
      <c r="K1320" s="7">
        <f t="shared" si="271"/>
        <v>6.7979744349396167</v>
      </c>
      <c r="L1320" s="7">
        <f t="shared" si="277"/>
        <v>1.1992764097359907</v>
      </c>
      <c r="M1320" s="7">
        <f t="shared" si="277"/>
        <v>41.509105958515477</v>
      </c>
      <c r="N1320" s="7">
        <f t="shared" si="274"/>
        <v>50.1753978600997</v>
      </c>
      <c r="O1320" s="7">
        <f t="shared" si="275"/>
        <v>49.186238547696021</v>
      </c>
      <c r="P1320" s="7">
        <f t="shared" si="276"/>
        <v>2.8088308209647175</v>
      </c>
    </row>
    <row r="1321" spans="1:16">
      <c r="A1321">
        <v>4073.4520000000002</v>
      </c>
      <c r="B1321">
        <v>150.14376831054699</v>
      </c>
      <c r="C1321">
        <v>168.920822143555</v>
      </c>
      <c r="D1321" s="7">
        <f t="shared" si="266"/>
        <v>1.0777282714839771</v>
      </c>
      <c r="E1321" s="7">
        <f t="shared" si="267"/>
        <v>0.13626098632795447</v>
      </c>
      <c r="F1321" s="7">
        <f t="shared" si="268"/>
        <v>46.421542856007967</v>
      </c>
      <c r="G1321" s="7">
        <f t="shared" si="269"/>
        <v>-2.8779122584825094</v>
      </c>
      <c r="H1321" s="7">
        <f t="shared" si="272"/>
        <v>53.979025472179877</v>
      </c>
      <c r="I1321" s="7">
        <f t="shared" si="273"/>
        <v>0.12445391850698151</v>
      </c>
      <c r="J1321" s="7">
        <f t="shared" si="270"/>
        <v>53.117631996329969</v>
      </c>
      <c r="K1321" s="7">
        <f t="shared" si="271"/>
        <v>7.3198017440340468</v>
      </c>
      <c r="L1321" s="7">
        <f t="shared" si="277"/>
        <v>0.74199872023678681</v>
      </c>
      <c r="M1321" s="7">
        <f t="shared" si="277"/>
        <v>51.77303033031707</v>
      </c>
      <c r="N1321" s="7">
        <f t="shared" si="274"/>
        <v>50.085932512333095</v>
      </c>
      <c r="O1321" s="7">
        <f t="shared" si="275"/>
        <v>49.286664738960305</v>
      </c>
      <c r="P1321" s="7">
        <f t="shared" si="276"/>
        <v>0.91334960843043089</v>
      </c>
    </row>
    <row r="1322" spans="1:16">
      <c r="A1322">
        <v>4074.4540000000002</v>
      </c>
      <c r="B1322">
        <v>150.07325744628901</v>
      </c>
      <c r="C1322">
        <v>169.06472778320301</v>
      </c>
      <c r="D1322" s="7">
        <f t="shared" si="266"/>
        <v>0.93670654296801104</v>
      </c>
      <c r="E1322" s="7">
        <f t="shared" si="267"/>
        <v>0.42407226562397682</v>
      </c>
      <c r="F1322" s="7">
        <f t="shared" si="268"/>
        <v>41.174405795543095</v>
      </c>
      <c r="G1322" s="7">
        <f t="shared" si="269"/>
        <v>-9.2901414297619738</v>
      </c>
      <c r="H1322" s="7">
        <f t="shared" si="272"/>
        <v>50.842933099353679</v>
      </c>
      <c r="I1322" s="7">
        <f t="shared" si="273"/>
        <v>0.5357834756972828</v>
      </c>
      <c r="J1322" s="7">
        <f t="shared" si="270"/>
        <v>46.623937040265808</v>
      </c>
      <c r="K1322" s="7">
        <f t="shared" si="271"/>
        <v>22.354518448994995</v>
      </c>
      <c r="L1322" s="7">
        <f t="shared" si="277"/>
        <v>17.799927746598989</v>
      </c>
      <c r="M1322" s="7">
        <f t="shared" si="277"/>
        <v>476.05719583500468</v>
      </c>
      <c r="N1322" s="7">
        <f t="shared" si="274"/>
        <v>54.278400723298873</v>
      </c>
      <c r="O1322" s="7">
        <f t="shared" si="275"/>
        <v>49.774326218043761</v>
      </c>
      <c r="P1322" s="7">
        <f t="shared" si="276"/>
        <v>1.2634249375137394</v>
      </c>
    </row>
    <row r="1323" spans="1:16">
      <c r="A1323">
        <v>4075.4549999999999</v>
      </c>
      <c r="B1323">
        <v>150.08198547363301</v>
      </c>
      <c r="C1323">
        <v>168.94038391113301</v>
      </c>
      <c r="D1323" s="7">
        <f t="shared" si="266"/>
        <v>0.95416259765602263</v>
      </c>
      <c r="E1323" s="7">
        <f t="shared" si="267"/>
        <v>0.1753845214839771</v>
      </c>
      <c r="F1323" s="7">
        <f t="shared" si="268"/>
        <v>41.301346525123542</v>
      </c>
      <c r="G1323" s="7">
        <f t="shared" si="269"/>
        <v>-5.1210803115971775</v>
      </c>
      <c r="H1323" s="7">
        <f t="shared" si="272"/>
        <v>48.27409074490803</v>
      </c>
      <c r="I1323" s="7">
        <f t="shared" si="273"/>
        <v>0.23014043453899902</v>
      </c>
      <c r="J1323" s="7">
        <f t="shared" si="270"/>
        <v>47.434704527895718</v>
      </c>
      <c r="K1323" s="7">
        <f t="shared" si="271"/>
        <v>9.3971234012782787</v>
      </c>
      <c r="L1323" s="7">
        <f t="shared" si="277"/>
        <v>0.70456922131023914</v>
      </c>
      <c r="M1323" s="7">
        <f t="shared" si="277"/>
        <v>84.033576712488085</v>
      </c>
      <c r="N1323" s="7">
        <f t="shared" si="274"/>
        <v>50.593149284511078</v>
      </c>
      <c r="O1323" s="7">
        <f t="shared" si="275"/>
        <v>49.713439454054161</v>
      </c>
      <c r="P1323" s="7">
        <f t="shared" si="276"/>
        <v>1.3122049345729996</v>
      </c>
    </row>
    <row r="1324" spans="1:16">
      <c r="A1324">
        <v>4076.4659999999999</v>
      </c>
      <c r="B1324">
        <v>150.17161560058599</v>
      </c>
      <c r="C1324">
        <v>168.97024536132801</v>
      </c>
      <c r="D1324" s="7">
        <f t="shared" si="266"/>
        <v>1.1334228515619884</v>
      </c>
      <c r="E1324" s="7">
        <f t="shared" si="267"/>
        <v>0.23510742187397682</v>
      </c>
      <c r="F1324" s="7">
        <f t="shared" si="268"/>
        <v>37.562759486846105</v>
      </c>
      <c r="G1324" s="7">
        <f t="shared" si="269"/>
        <v>-3.1227904995683229</v>
      </c>
      <c r="H1324" s="7">
        <f t="shared" si="272"/>
        <v>45.207551261531421</v>
      </c>
      <c r="I1324" s="7">
        <f t="shared" si="273"/>
        <v>-8.0244296540012527E-2</v>
      </c>
      <c r="J1324" s="7">
        <f t="shared" si="270"/>
        <v>55.647312199826793</v>
      </c>
      <c r="K1324" s="7">
        <f t="shared" si="271"/>
        <v>12.547569270711289</v>
      </c>
      <c r="L1324" s="7">
        <f t="shared" si="277"/>
        <v>108.98860844875786</v>
      </c>
      <c r="M1324" s="7">
        <f t="shared" si="277"/>
        <v>159.46167548925604</v>
      </c>
      <c r="N1324" s="7">
        <f t="shared" si="274"/>
        <v>39.885865367219445</v>
      </c>
      <c r="O1324" s="7">
        <f t="shared" si="275"/>
        <v>49.096691603789644</v>
      </c>
      <c r="P1324" s="7">
        <f t="shared" si="276"/>
        <v>-0.34130907438143482</v>
      </c>
    </row>
    <row r="1325" spans="1:16">
      <c r="A1325">
        <v>4077.471</v>
      </c>
      <c r="B1325">
        <v>150.13398742675801</v>
      </c>
      <c r="C1325">
        <v>168.97874450683599</v>
      </c>
      <c r="D1325" s="7">
        <f t="shared" si="266"/>
        <v>1.0581665039060226</v>
      </c>
      <c r="E1325" s="7">
        <f t="shared" si="267"/>
        <v>0.25210571288994288</v>
      </c>
      <c r="F1325" s="7">
        <f t="shared" si="268"/>
        <v>32.369123321867875</v>
      </c>
      <c r="G1325" s="7">
        <f t="shared" si="269"/>
        <v>-5.1824530471285488</v>
      </c>
      <c r="H1325" s="7">
        <f t="shared" si="272"/>
        <v>42.17905807525031</v>
      </c>
      <c r="I1325" s="7">
        <f t="shared" si="273"/>
        <v>-4.067006573681553E-2</v>
      </c>
      <c r="J1325" s="7">
        <f t="shared" si="270"/>
        <v>52.224473335484532</v>
      </c>
      <c r="K1325" s="7">
        <f t="shared" si="271"/>
        <v>13.439724450240538</v>
      </c>
      <c r="L1325" s="7">
        <f t="shared" si="277"/>
        <v>100.91036775054658</v>
      </c>
      <c r="M1325" s="7">
        <f t="shared" si="277"/>
        <v>181.72103630639231</v>
      </c>
      <c r="N1325" s="7">
        <f t="shared" si="274"/>
        <v>39.860511478632382</v>
      </c>
      <c r="O1325" s="7">
        <f t="shared" si="275"/>
        <v>49.353738889586573</v>
      </c>
      <c r="P1325" s="7">
        <f t="shared" si="276"/>
        <v>-0.161321476100663</v>
      </c>
    </row>
    <row r="1326" spans="1:16">
      <c r="A1326">
        <v>4078.4780000000001</v>
      </c>
      <c r="B1326">
        <v>150.08183288574199</v>
      </c>
      <c r="C1326">
        <v>168.895584106445</v>
      </c>
      <c r="D1326" s="7">
        <f t="shared" si="266"/>
        <v>0.95385742187397682</v>
      </c>
      <c r="E1326" s="7">
        <f t="shared" si="267"/>
        <v>8.5784912107953915E-2</v>
      </c>
      <c r="F1326" s="7">
        <f t="shared" si="268"/>
        <v>35.847107555821822</v>
      </c>
      <c r="G1326" s="7">
        <f t="shared" si="269"/>
        <v>-3.5147631419860357</v>
      </c>
      <c r="H1326" s="7">
        <f t="shared" si="272"/>
        <v>39.875684232036981</v>
      </c>
      <c r="I1326" s="7">
        <f t="shared" si="273"/>
        <v>1.4514656963308781E-2</v>
      </c>
      <c r="J1326" s="7">
        <f t="shared" si="270"/>
        <v>47.420547307072347</v>
      </c>
      <c r="K1326" s="7">
        <f t="shared" si="271"/>
        <v>4.6237391311792111</v>
      </c>
      <c r="L1326" s="7">
        <f t="shared" si="277"/>
        <v>56.924958821032114</v>
      </c>
      <c r="M1326" s="7">
        <f t="shared" si="277"/>
        <v>21.244950253710861</v>
      </c>
      <c r="N1326" s="7">
        <f t="shared" si="274"/>
        <v>41.804658974814096</v>
      </c>
      <c r="O1326" s="7">
        <f t="shared" si="275"/>
        <v>49.714502628609338</v>
      </c>
      <c r="P1326" s="7">
        <f t="shared" si="276"/>
        <v>0.1691982495131914</v>
      </c>
    </row>
    <row r="1327" spans="1:16">
      <c r="A1327">
        <v>4079.4830000000002</v>
      </c>
      <c r="B1327">
        <v>150.161056518555</v>
      </c>
      <c r="C1327">
        <v>168.89430236816401</v>
      </c>
      <c r="D1327" s="7">
        <f t="shared" si="266"/>
        <v>1.1123046875</v>
      </c>
      <c r="E1327" s="7">
        <f t="shared" si="267"/>
        <v>8.3221435545965505E-2</v>
      </c>
      <c r="F1327" s="7">
        <f t="shared" si="268"/>
        <v>34.637182376724503</v>
      </c>
      <c r="G1327" s="7">
        <f t="shared" si="269"/>
        <v>-9.4407646320222298</v>
      </c>
      <c r="H1327" s="7">
        <f t="shared" si="272"/>
        <v>37.794625815661476</v>
      </c>
      <c r="I1327" s="7">
        <f t="shared" si="273"/>
        <v>0.26671589030582865</v>
      </c>
      <c r="J1327" s="7">
        <f t="shared" si="270"/>
        <v>54.690411566997632</v>
      </c>
      <c r="K1327" s="7">
        <f t="shared" si="271"/>
        <v>4.4863341800600365</v>
      </c>
      <c r="L1327" s="7">
        <f t="shared" si="277"/>
        <v>285.46757615505385</v>
      </c>
      <c r="M1327" s="7">
        <f t="shared" si="277"/>
        <v>17.805178511228227</v>
      </c>
      <c r="N1327" s="7">
        <f t="shared" si="274"/>
        <v>33.978662717504257</v>
      </c>
      <c r="O1327" s="7">
        <f t="shared" si="275"/>
        <v>49.168552629153268</v>
      </c>
      <c r="P1327" s="7">
        <f t="shared" si="276"/>
        <v>3.2048941304132406</v>
      </c>
    </row>
    <row r="1328" spans="1:16">
      <c r="A1328">
        <v>4080.4940000000001</v>
      </c>
      <c r="B1328">
        <v>150.09681701660199</v>
      </c>
      <c r="C1328">
        <v>168.90202331543</v>
      </c>
      <c r="D1328" s="7">
        <f t="shared" si="266"/>
        <v>0.98382568359397737</v>
      </c>
      <c r="E1328" s="7">
        <f t="shared" si="267"/>
        <v>9.866333007795447E-2</v>
      </c>
      <c r="F1328" s="7">
        <f t="shared" si="268"/>
        <v>32.67729816835562</v>
      </c>
      <c r="G1328" s="7">
        <f t="shared" si="269"/>
        <v>-14.081434278690578</v>
      </c>
      <c r="H1328" s="7">
        <f t="shared" si="272"/>
        <v>35.776055066456884</v>
      </c>
      <c r="I1328" s="7">
        <f t="shared" si="273"/>
        <v>0.81843823647598768</v>
      </c>
      <c r="J1328" s="7">
        <f t="shared" si="270"/>
        <v>48.807902520150613</v>
      </c>
      <c r="K1328" s="7">
        <f t="shared" si="271"/>
        <v>5.3133275324468201</v>
      </c>
      <c r="L1328" s="7">
        <f t="shared" si="277"/>
        <v>169.82904805634371</v>
      </c>
      <c r="M1328" s="7">
        <f t="shared" si="277"/>
        <v>20.204029783033164</v>
      </c>
      <c r="N1328" s="7">
        <f t="shared" si="274"/>
        <v>36.364221490706257</v>
      </c>
      <c r="O1328" s="7">
        <f t="shared" si="275"/>
        <v>49.610315459393441</v>
      </c>
      <c r="P1328" s="7">
        <f t="shared" si="276"/>
        <v>8.2952626454969121</v>
      </c>
    </row>
    <row r="1329" spans="1:16">
      <c r="A1329">
        <v>4081.4940000000001</v>
      </c>
      <c r="B1329">
        <v>149.99708557128901</v>
      </c>
      <c r="C1329">
        <v>168.90408325195301</v>
      </c>
      <c r="D1329" s="7">
        <f t="shared" si="266"/>
        <v>0.78436279296801104</v>
      </c>
      <c r="E1329" s="7">
        <f t="shared" si="267"/>
        <v>0.10278320312397682</v>
      </c>
      <c r="F1329" s="7">
        <f t="shared" si="268"/>
        <v>31.578619879663059</v>
      </c>
      <c r="G1329" s="7">
        <f t="shared" si="269"/>
        <v>-14.522005655468853</v>
      </c>
      <c r="H1329" s="7">
        <f t="shared" si="272"/>
        <v>33.978317563198729</v>
      </c>
      <c r="I1329" s="7">
        <f t="shared" si="273"/>
        <v>0.27644527118284046</v>
      </c>
      <c r="J1329" s="7">
        <f t="shared" si="270"/>
        <v>39.462939717077646</v>
      </c>
      <c r="K1329" s="7">
        <f t="shared" si="271"/>
        <v>5.5336814943576842</v>
      </c>
      <c r="L1329" s="7">
        <f t="shared" si="277"/>
        <v>30.081080170819405</v>
      </c>
      <c r="M1329" s="7">
        <f t="shared" si="277"/>
        <v>27.638532706261696</v>
      </c>
      <c r="N1329" s="7">
        <f t="shared" si="274"/>
        <v>43.3196447712997</v>
      </c>
      <c r="O1329" s="7">
        <f t="shared" si="275"/>
        <v>50.31210056222934</v>
      </c>
      <c r="P1329" s="7">
        <f t="shared" si="276"/>
        <v>2.6895957975681388</v>
      </c>
    </row>
    <row r="1330" spans="1:16">
      <c r="A1330">
        <v>4082.5010000000002</v>
      </c>
      <c r="B1330">
        <v>150.07341003418</v>
      </c>
      <c r="C1330">
        <v>168.88246154785199</v>
      </c>
      <c r="D1330" s="7">
        <f t="shared" si="266"/>
        <v>0.93701171875</v>
      </c>
      <c r="E1330" s="7">
        <f t="shared" si="267"/>
        <v>5.9539794921931843E-2</v>
      </c>
      <c r="F1330" s="7">
        <f t="shared" si="268"/>
        <v>33.327382063504828</v>
      </c>
      <c r="G1330" s="7">
        <f t="shared" si="269"/>
        <v>-11.499541062263393</v>
      </c>
      <c r="H1330" s="7">
        <f t="shared" si="272"/>
        <v>31.2689717834226</v>
      </c>
      <c r="I1330" s="7">
        <f t="shared" si="273"/>
        <v>0.4097807665512363</v>
      </c>
      <c r="J1330" s="7">
        <f t="shared" si="270"/>
        <v>46.638128353201317</v>
      </c>
      <c r="K1330" s="7">
        <f t="shared" si="271"/>
        <v>3.214755960956436</v>
      </c>
      <c r="L1330" s="7">
        <f t="shared" si="277"/>
        <v>236.2109736663723</v>
      </c>
      <c r="M1330" s="7">
        <f t="shared" si="277"/>
        <v>7.867885841228488</v>
      </c>
      <c r="N1330" s="7">
        <f t="shared" si="274"/>
        <v>33.37095060575794</v>
      </c>
      <c r="O1330" s="7">
        <f t="shared" si="275"/>
        <v>49.773260483249764</v>
      </c>
      <c r="P1330" s="7">
        <f t="shared" si="276"/>
        <v>6.8824685588611434</v>
      </c>
    </row>
    <row r="1331" spans="1:16">
      <c r="A1331">
        <v>4083.51</v>
      </c>
      <c r="B1331">
        <v>150.14102172851599</v>
      </c>
      <c r="C1331">
        <v>168.92596435546901</v>
      </c>
      <c r="D1331" s="7">
        <f t="shared" si="266"/>
        <v>1.0722351074219887</v>
      </c>
      <c r="E1331" s="7">
        <f t="shared" si="267"/>
        <v>0.14654541015596578</v>
      </c>
      <c r="F1331" s="7">
        <f t="shared" ref="F1331:F1394" si="278">(-SLOPE(B1317:B1346,A1317:A1346)*3600-$AA$2)*2</f>
        <v>35.776020496891974</v>
      </c>
      <c r="G1331" s="7">
        <f t="shared" ref="G1331:G1394" si="279">(-SLOPE(C1317:C1346,A1317:A1346)*3600-$AB$2)*2</f>
        <v>-11.837773644830156</v>
      </c>
      <c r="H1331" s="7">
        <f t="shared" si="272"/>
        <v>29.116953605148957</v>
      </c>
      <c r="I1331" s="7">
        <f t="shared" si="273"/>
        <v>-0.41121150610214308</v>
      </c>
      <c r="J1331" s="7">
        <f t="shared" si="270"/>
        <v>52.867068249527492</v>
      </c>
      <c r="K1331" s="7">
        <f t="shared" si="271"/>
        <v>7.8669108791596178</v>
      </c>
      <c r="L1331" s="7">
        <f t="shared" si="277"/>
        <v>564.06794562112373</v>
      </c>
      <c r="M1331" s="7">
        <f t="shared" si="277"/>
        <v>68.527310225371849</v>
      </c>
      <c r="N1331" s="7">
        <f t="shared" si="274"/>
        <v>27.155381691573073</v>
      </c>
      <c r="O1331" s="7">
        <f t="shared" si="275"/>
        <v>49.305481497092167</v>
      </c>
      <c r="P1331" s="7">
        <f t="shared" si="276"/>
        <v>-2.8060347005375172</v>
      </c>
    </row>
    <row r="1332" spans="1:16">
      <c r="A1332">
        <v>4084.5239999999999</v>
      </c>
      <c r="B1332">
        <v>150.059494018555</v>
      </c>
      <c r="C1332">
        <v>168.927001953125</v>
      </c>
      <c r="D1332" s="7">
        <f t="shared" si="266"/>
        <v>0.9091796875</v>
      </c>
      <c r="E1332" s="7">
        <f t="shared" si="267"/>
        <v>0.14862060546795419</v>
      </c>
      <c r="F1332" s="7">
        <f t="shared" si="278"/>
        <v>34.795556223550477</v>
      </c>
      <c r="G1332" s="7">
        <f t="shared" si="279"/>
        <v>-12.828322462251789</v>
      </c>
      <c r="H1332" s="7">
        <f t="shared" si="272"/>
        <v>26.992235795938939</v>
      </c>
      <c r="I1332" s="7">
        <f t="shared" si="273"/>
        <v>-0.36199152310930671</v>
      </c>
      <c r="J1332" s="7">
        <f t="shared" si="270"/>
        <v>45.341376142270093</v>
      </c>
      <c r="K1332" s="7">
        <f t="shared" si="271"/>
        <v>7.9772164735154938</v>
      </c>
      <c r="L1332" s="7">
        <f t="shared" si="277"/>
        <v>336.69095144935778</v>
      </c>
      <c r="M1332" s="7">
        <f t="shared" si="277"/>
        <v>69.542390010971019</v>
      </c>
      <c r="N1332" s="7">
        <f t="shared" si="274"/>
        <v>29.688560102085365</v>
      </c>
      <c r="O1332" s="7">
        <f t="shared" si="275"/>
        <v>49.870643576460338</v>
      </c>
      <c r="P1332" s="7">
        <f t="shared" si="276"/>
        <v>-2.4356752010902007</v>
      </c>
    </row>
    <row r="1333" spans="1:16">
      <c r="A1333">
        <v>4085.5320000000002</v>
      </c>
      <c r="B1333">
        <v>150.02340698242199</v>
      </c>
      <c r="C1333">
        <v>168.87344360351599</v>
      </c>
      <c r="D1333" s="7">
        <f t="shared" si="266"/>
        <v>0.8370056152339771</v>
      </c>
      <c r="E1333" s="7">
        <f t="shared" si="267"/>
        <v>4.1503906249943157E-2</v>
      </c>
      <c r="F1333" s="7">
        <f t="shared" si="278"/>
        <v>36.752101521209077</v>
      </c>
      <c r="G1333" s="7">
        <f t="shared" si="279"/>
        <v>-11.580783179447131</v>
      </c>
      <c r="H1333" s="7">
        <f t="shared" si="272"/>
        <v>26.511119319324557</v>
      </c>
      <c r="I1333" s="7">
        <f t="shared" si="273"/>
        <v>-1.2783681444818011</v>
      </c>
      <c r="J1333" s="7">
        <f t="shared" si="270"/>
        <v>41.954874664527978</v>
      </c>
      <c r="K1333" s="7">
        <f t="shared" si="271"/>
        <v>2.2436313681713758</v>
      </c>
      <c r="L1333" s="7">
        <f t="shared" si="277"/>
        <v>238.50957916249922</v>
      </c>
      <c r="M1333" s="7">
        <f t="shared" si="277"/>
        <v>12.404480567129216</v>
      </c>
      <c r="N1333" s="7">
        <f t="shared" si="274"/>
        <v>31.673765189632118</v>
      </c>
      <c r="O1333" s="7">
        <f t="shared" si="275"/>
        <v>50.124962008528321</v>
      </c>
      <c r="P1333" s="7">
        <f t="shared" si="276"/>
        <v>-30.801152469438993</v>
      </c>
    </row>
    <row r="1334" spans="1:16">
      <c r="A1334">
        <v>4086.5430000000001</v>
      </c>
      <c r="B1334">
        <v>150.0380859375</v>
      </c>
      <c r="C1334">
        <v>168.98002624511699</v>
      </c>
      <c r="D1334" s="7">
        <f t="shared" si="266"/>
        <v>0.86636352538999972</v>
      </c>
      <c r="E1334" s="7">
        <f t="shared" si="267"/>
        <v>0.25466918945193129</v>
      </c>
      <c r="F1334" s="7">
        <f t="shared" si="278"/>
        <v>37.71307943624187</v>
      </c>
      <c r="G1334" s="7">
        <f t="shared" si="279"/>
        <v>-17.299857083885101</v>
      </c>
      <c r="H1334" s="7">
        <f t="shared" si="272"/>
        <v>25.998376989911812</v>
      </c>
      <c r="I1334" s="7">
        <f t="shared" si="273"/>
        <v>-1.030761222462516</v>
      </c>
      <c r="J1334" s="7">
        <f t="shared" si="270"/>
        <v>43.336544719689996</v>
      </c>
      <c r="K1334" s="7">
        <f t="shared" si="271"/>
        <v>13.574095504187484</v>
      </c>
      <c r="L1334" s="7">
        <f t="shared" si="277"/>
        <v>300.6120602259216</v>
      </c>
      <c r="M1334" s="7">
        <f t="shared" si="277"/>
        <v>213.30184000597376</v>
      </c>
      <c r="N1334" s="7">
        <f t="shared" si="274"/>
        <v>30.008623664308185</v>
      </c>
      <c r="O1334" s="7">
        <f t="shared" si="275"/>
        <v>50.021201781528994</v>
      </c>
      <c r="P1334" s="7">
        <f t="shared" si="276"/>
        <v>-4.0474516162744205</v>
      </c>
    </row>
    <row r="1335" spans="1:16">
      <c r="A1335">
        <v>4087.5439999999999</v>
      </c>
      <c r="B1335">
        <v>150.06698608398401</v>
      </c>
      <c r="C1335">
        <v>168.98414611816401</v>
      </c>
      <c r="D1335" s="7">
        <f t="shared" si="266"/>
        <v>0.92416381835801076</v>
      </c>
      <c r="E1335" s="7">
        <f t="shared" si="267"/>
        <v>0.26290893554596551</v>
      </c>
      <c r="F1335" s="7">
        <f t="shared" si="278"/>
        <v>36.846895317427396</v>
      </c>
      <c r="G1335" s="7">
        <f t="shared" si="279"/>
        <v>-17.904796032964132</v>
      </c>
      <c r="H1335" s="7">
        <f t="shared" si="272"/>
        <v>24.573382623351186</v>
      </c>
      <c r="I1335" s="7">
        <f t="shared" si="273"/>
        <v>-0.75718602216395503</v>
      </c>
      <c r="J1335" s="7">
        <f t="shared" si="270"/>
        <v>46.040147842364185</v>
      </c>
      <c r="K1335" s="7">
        <f t="shared" si="271"/>
        <v>14.005695936606994</v>
      </c>
      <c r="L1335" s="7">
        <f t="shared" si="277"/>
        <v>460.82200896822621</v>
      </c>
      <c r="M1335" s="7">
        <f t="shared" si="277"/>
        <v>217.94268372860478</v>
      </c>
      <c r="N1335" s="7">
        <f t="shared" si="274"/>
        <v>26.589855754157789</v>
      </c>
      <c r="O1335" s="7">
        <f t="shared" si="275"/>
        <v>49.818167437202938</v>
      </c>
      <c r="P1335" s="7">
        <f t="shared" si="276"/>
        <v>-2.880031523430564</v>
      </c>
    </row>
    <row r="1336" spans="1:16">
      <c r="A1336">
        <v>4088.5439999999999</v>
      </c>
      <c r="B1336">
        <v>150.04235839843801</v>
      </c>
      <c r="C1336">
        <v>169.00062561035199</v>
      </c>
      <c r="D1336" s="7">
        <f t="shared" si="266"/>
        <v>0.8749084472660229</v>
      </c>
      <c r="E1336" s="7">
        <f t="shared" si="267"/>
        <v>0.29586791992193184</v>
      </c>
      <c r="F1336" s="7">
        <f t="shared" si="278"/>
        <v>36.252807973571436</v>
      </c>
      <c r="G1336" s="7">
        <f t="shared" si="279"/>
        <v>-14.516717977247684</v>
      </c>
      <c r="H1336" s="7">
        <f t="shared" si="272"/>
        <v>24.072326058644592</v>
      </c>
      <c r="I1336" s="7">
        <f t="shared" si="273"/>
        <v>-0.44830967922956155</v>
      </c>
      <c r="J1336" s="7">
        <f t="shared" si="270"/>
        <v>43.73761989730518</v>
      </c>
      <c r="K1336" s="7">
        <f t="shared" si="271"/>
        <v>15.727435247333684</v>
      </c>
      <c r="L1336" s="7">
        <f t="shared" si="277"/>
        <v>386.7237817608621</v>
      </c>
      <c r="M1336" s="7">
        <f t="shared" si="277"/>
        <v>261.65472392923664</v>
      </c>
      <c r="N1336" s="7">
        <f t="shared" si="274"/>
        <v>27.514108629157182</v>
      </c>
      <c r="O1336" s="7">
        <f t="shared" si="275"/>
        <v>49.991081962895265</v>
      </c>
      <c r="P1336" s="7">
        <f t="shared" si="276"/>
        <v>-1.5152358503343426</v>
      </c>
    </row>
    <row r="1337" spans="1:16">
      <c r="A1337">
        <v>4089.556</v>
      </c>
      <c r="B1337">
        <v>150.06959533691401</v>
      </c>
      <c r="C1337">
        <v>169.04182434082</v>
      </c>
      <c r="D1337" s="7">
        <f t="shared" si="266"/>
        <v>0.92938232421801104</v>
      </c>
      <c r="E1337" s="7">
        <f t="shared" si="267"/>
        <v>0.37826538085795391</v>
      </c>
      <c r="F1337" s="7">
        <f t="shared" si="278"/>
        <v>34.479131465697087</v>
      </c>
      <c r="G1337" s="7">
        <f t="shared" si="279"/>
        <v>-16.370904826950266</v>
      </c>
      <c r="H1337" s="7">
        <f t="shared" si="272"/>
        <v>22.05600504423419</v>
      </c>
      <c r="I1337" s="7">
        <f t="shared" si="273"/>
        <v>-0.41096589157151797</v>
      </c>
      <c r="J1337" s="7">
        <f t="shared" si="270"/>
        <v>46.28316312002093</v>
      </c>
      <c r="K1337" s="7">
        <f t="shared" si="271"/>
        <v>19.999409594274251</v>
      </c>
      <c r="L1337" s="7">
        <f t="shared" si="277"/>
        <v>586.95518842915862</v>
      </c>
      <c r="M1337" s="7">
        <f t="shared" si="277"/>
        <v>416.58342747321393</v>
      </c>
      <c r="N1337" s="7">
        <f t="shared" si="274"/>
        <v>23.731896410653466</v>
      </c>
      <c r="O1337" s="7">
        <f t="shared" si="275"/>
        <v>49.799917551653373</v>
      </c>
      <c r="P1337" s="7">
        <f t="shared" si="276"/>
        <v>-1.0864485950033154</v>
      </c>
    </row>
    <row r="1338" spans="1:16">
      <c r="A1338">
        <v>4090.5650000000001</v>
      </c>
      <c r="B1338">
        <v>150.04298400878901</v>
      </c>
      <c r="C1338">
        <v>168.91386413574199</v>
      </c>
      <c r="D1338" s="7">
        <f t="shared" si="266"/>
        <v>0.87615966796801104</v>
      </c>
      <c r="E1338" s="7">
        <f t="shared" si="267"/>
        <v>0.12234497070193129</v>
      </c>
      <c r="F1338" s="7">
        <f t="shared" si="278"/>
        <v>33.078402417072098</v>
      </c>
      <c r="G1338" s="7">
        <f t="shared" si="279"/>
        <v>-15.17782607764099</v>
      </c>
      <c r="H1338" s="7">
        <f t="shared" si="272"/>
        <v>21.111134808693492</v>
      </c>
      <c r="I1338" s="7">
        <f t="shared" si="273"/>
        <v>0.59368079407962604</v>
      </c>
      <c r="J1338" s="7">
        <f t="shared" si="270"/>
        <v>43.796308224890097</v>
      </c>
      <c r="K1338" s="7">
        <f t="shared" si="271"/>
        <v>6.5783118519259771</v>
      </c>
      <c r="L1338" s="7">
        <f t="shared" si="277"/>
        <v>514.61709292291312</v>
      </c>
      <c r="M1338" s="7">
        <f t="shared" si="277"/>
        <v>35.815808898539132</v>
      </c>
      <c r="N1338" s="7">
        <f t="shared" si="274"/>
        <v>24.095077165163769</v>
      </c>
      <c r="O1338" s="7">
        <f t="shared" si="275"/>
        <v>49.986674605169249</v>
      </c>
      <c r="P1338" s="7">
        <f t="shared" si="276"/>
        <v>4.8525149066078805</v>
      </c>
    </row>
    <row r="1339" spans="1:16">
      <c r="A1339">
        <v>4091.5749999999998</v>
      </c>
      <c r="B1339">
        <v>150.02523803710901</v>
      </c>
      <c r="C1339">
        <v>168.9365234375</v>
      </c>
      <c r="D1339" s="7">
        <f t="shared" si="266"/>
        <v>0.84066772460801076</v>
      </c>
      <c r="E1339" s="7">
        <f t="shared" si="267"/>
        <v>0.16766357421795419</v>
      </c>
      <c r="F1339" s="7">
        <f t="shared" si="278"/>
        <v>26.301643848547599</v>
      </c>
      <c r="G1339" s="7">
        <f t="shared" si="279"/>
        <v>-12.222851778185914</v>
      </c>
      <c r="H1339" s="7">
        <f t="shared" si="272"/>
        <v>20.242330647319253</v>
      </c>
      <c r="I1339" s="7">
        <f t="shared" si="273"/>
        <v>0.65646757502703856</v>
      </c>
      <c r="J1339" s="7">
        <f t="shared" si="270"/>
        <v>42.127537192090081</v>
      </c>
      <c r="K1339" s="7">
        <f t="shared" si="271"/>
        <v>8.9880193922356018</v>
      </c>
      <c r="L1339" s="7">
        <f t="shared" si="277"/>
        <v>478.96226550727988</v>
      </c>
      <c r="M1339" s="7">
        <f t="shared" si="277"/>
        <v>69.414755682831313</v>
      </c>
      <c r="N1339" s="7">
        <f t="shared" si="274"/>
        <v>24.078872133169991</v>
      </c>
      <c r="O1339" s="7">
        <f t="shared" si="275"/>
        <v>50.111995451869461</v>
      </c>
      <c r="P1339" s="7">
        <f t="shared" si="276"/>
        <v>3.915385784235184</v>
      </c>
    </row>
    <row r="1340" spans="1:16">
      <c r="A1340">
        <v>4092.5859999999998</v>
      </c>
      <c r="B1340">
        <v>149.983322143555</v>
      </c>
      <c r="C1340">
        <v>168.94630432128901</v>
      </c>
      <c r="D1340" s="7">
        <f t="shared" si="266"/>
        <v>0.7568359375</v>
      </c>
      <c r="E1340" s="7">
        <f t="shared" si="267"/>
        <v>0.18722534179596551</v>
      </c>
      <c r="F1340" s="7">
        <f t="shared" si="278"/>
        <v>21.784550948041939</v>
      </c>
      <c r="G1340" s="7">
        <f t="shared" si="279"/>
        <v>-8.0084158581194664</v>
      </c>
      <c r="H1340" s="7">
        <f t="shared" si="272"/>
        <v>18.459987027626841</v>
      </c>
      <c r="I1340" s="7">
        <f t="shared" si="273"/>
        <v>-1.1167613848295712</v>
      </c>
      <c r="J1340" s="7">
        <f t="shared" ref="J1340:J1403" si="280">$V$7*D1340/($V$6+D1340)</f>
        <v>38.15248748431727</v>
      </c>
      <c r="K1340" s="7">
        <f t="shared" ref="K1340:K1403" si="281">$V$12*E1340/($V$11+E1340)</f>
        <v>10.023713721867781</v>
      </c>
      <c r="L1340" s="7">
        <f t="shared" ref="L1340:L1403" si="282">(H1340-J1340)^2</f>
        <v>387.79457423675274</v>
      </c>
      <c r="M1340" s="7">
        <f t="shared" ref="M1340:M1403" si="283">(I1340-K1340)^2</f>
        <v>124.11018560294337</v>
      </c>
      <c r="N1340" s="7">
        <f t="shared" ref="N1340:N1403" si="284">H1340/D1340</f>
        <v>24.391002214567592</v>
      </c>
      <c r="O1340" s="7">
        <f t="shared" ref="O1340:O1403" si="285">J1340/D1340</f>
        <v>50.410512495407595</v>
      </c>
      <c r="P1340" s="7">
        <f t="shared" ref="P1340:P1403" si="286">I1340/E1340</f>
        <v>-5.9647982165074414</v>
      </c>
    </row>
    <row r="1341" spans="1:16">
      <c r="A1341">
        <v>4093.5920000000001</v>
      </c>
      <c r="B1341">
        <v>149.88894653320301</v>
      </c>
      <c r="C1341">
        <v>168.94938659668</v>
      </c>
      <c r="D1341" s="7">
        <f t="shared" si="266"/>
        <v>0.56808471679602235</v>
      </c>
      <c r="E1341" s="7">
        <f t="shared" si="267"/>
        <v>0.19338989257795447</v>
      </c>
      <c r="F1341" s="7">
        <f t="shared" si="278"/>
        <v>22.653496478227353</v>
      </c>
      <c r="G1341" s="7">
        <f t="shared" si="279"/>
        <v>-1.8735010965380159</v>
      </c>
      <c r="H1341" s="7">
        <f t="shared" si="272"/>
        <v>17.589102302800786</v>
      </c>
      <c r="I1341" s="7">
        <f t="shared" si="273"/>
        <v>-0.56462648544061622</v>
      </c>
      <c r="J1341" s="7">
        <f t="shared" si="280"/>
        <v>29.026762035024557</v>
      </c>
      <c r="K1341" s="7">
        <f t="shared" si="281"/>
        <v>10.349540639470835</v>
      </c>
      <c r="L1341" s="7">
        <f t="shared" si="282"/>
        <v>130.82006015013314</v>
      </c>
      <c r="M1341" s="7">
        <f t="shared" si="283"/>
        <v>119.11904403049789</v>
      </c>
      <c r="N1341" s="7">
        <f t="shared" si="284"/>
        <v>30.962111429440839</v>
      </c>
      <c r="O1341" s="7">
        <f t="shared" si="285"/>
        <v>51.095833379807267</v>
      </c>
      <c r="P1341" s="7">
        <f t="shared" si="286"/>
        <v>-2.9196276905372303</v>
      </c>
    </row>
    <row r="1342" spans="1:16">
      <c r="A1342">
        <v>4094.6019999999999</v>
      </c>
      <c r="B1342">
        <v>150.05537414550801</v>
      </c>
      <c r="C1342">
        <v>169.01298522949199</v>
      </c>
      <c r="D1342" s="7">
        <f t="shared" si="266"/>
        <v>0.90093994140602263</v>
      </c>
      <c r="E1342" s="7">
        <f t="shared" si="267"/>
        <v>0.32058715820193129</v>
      </c>
      <c r="F1342" s="7">
        <f t="shared" si="278"/>
        <v>14.25767085900889</v>
      </c>
      <c r="G1342" s="7">
        <f t="shared" si="279"/>
        <v>4.8860080297337927</v>
      </c>
      <c r="H1342" s="7">
        <f t="shared" si="272"/>
        <v>17.098033836880273</v>
      </c>
      <c r="I1342" s="7">
        <f t="shared" si="273"/>
        <v>-1.2359346299310587</v>
      </c>
      <c r="J1342" s="7">
        <f t="shared" si="280"/>
        <v>44.956495173314991</v>
      </c>
      <c r="K1342" s="7">
        <f t="shared" si="281"/>
        <v>17.013865310042998</v>
      </c>
      <c r="L1342" s="7">
        <f t="shared" si="282"/>
        <v>776.09386803362804</v>
      </c>
      <c r="M1342" s="7">
        <f t="shared" si="283"/>
        <v>333.0551978490771</v>
      </c>
      <c r="N1342" s="7">
        <f t="shared" si="284"/>
        <v>18.977995148263471</v>
      </c>
      <c r="O1342" s="7">
        <f t="shared" si="285"/>
        <v>49.899547247461463</v>
      </c>
      <c r="P1342" s="7">
        <f t="shared" si="286"/>
        <v>-3.855221889931626</v>
      </c>
    </row>
    <row r="1343" spans="1:16">
      <c r="A1343">
        <v>4095.6080000000002</v>
      </c>
      <c r="B1343">
        <v>149.99784851074199</v>
      </c>
      <c r="C1343">
        <v>168.99574279785199</v>
      </c>
      <c r="D1343" s="7">
        <f t="shared" si="266"/>
        <v>0.78588867187397682</v>
      </c>
      <c r="E1343" s="7">
        <f t="shared" si="267"/>
        <v>0.28610229492193184</v>
      </c>
      <c r="F1343" s="7">
        <f t="shared" si="278"/>
        <v>11.050311820001273</v>
      </c>
      <c r="G1343" s="7">
        <f t="shared" si="279"/>
        <v>9.383612576449309</v>
      </c>
      <c r="H1343" s="7">
        <f t="shared" si="272"/>
        <v>15.703078887330733</v>
      </c>
      <c r="I1343" s="7">
        <f t="shared" si="273"/>
        <v>-2.7019449635567794</v>
      </c>
      <c r="J1343" s="7">
        <f t="shared" si="280"/>
        <v>39.535431537178155</v>
      </c>
      <c r="K1343" s="7">
        <f t="shared" si="281"/>
        <v>15.218066372282273</v>
      </c>
      <c r="L1343" s="7">
        <f t="shared" si="282"/>
        <v>567.98103282668944</v>
      </c>
      <c r="M1343" s="7">
        <f t="shared" si="283"/>
        <v>321.12680627660018</v>
      </c>
      <c r="N1343" s="7">
        <f t="shared" si="284"/>
        <v>19.981301995212931</v>
      </c>
      <c r="O1343" s="7">
        <f t="shared" si="285"/>
        <v>50.306656594126302</v>
      </c>
      <c r="P1343" s="7">
        <f t="shared" si="286"/>
        <v>-9.4439821403531692</v>
      </c>
    </row>
    <row r="1344" spans="1:16">
      <c r="A1344">
        <v>4096.6170000000002</v>
      </c>
      <c r="B1344">
        <v>150.016357421875</v>
      </c>
      <c r="C1344">
        <v>168.90872192382801</v>
      </c>
      <c r="D1344" s="7">
        <f t="shared" si="266"/>
        <v>0.82290649413999972</v>
      </c>
      <c r="E1344" s="7">
        <f t="shared" si="267"/>
        <v>0.11206054687397682</v>
      </c>
      <c r="F1344" s="7">
        <f t="shared" si="278"/>
        <v>12.009674423057071</v>
      </c>
      <c r="G1344" s="7">
        <f t="shared" si="279"/>
        <v>11.827078692864912</v>
      </c>
      <c r="H1344" s="7">
        <f t="shared" si="272"/>
        <v>15.693186558845166</v>
      </c>
      <c r="I1344" s="7">
        <f t="shared" si="273"/>
        <v>-3.8283708943989376</v>
      </c>
      <c r="J1344" s="7">
        <f t="shared" si="280"/>
        <v>41.289288875720189</v>
      </c>
      <c r="K1344" s="7">
        <f t="shared" si="281"/>
        <v>6.029444883465084</v>
      </c>
      <c r="L1344" s="7">
        <f t="shared" si="282"/>
        <v>655.16045381593494</v>
      </c>
      <c r="M1344" s="7">
        <f t="shared" si="283"/>
        <v>97.17653191030486</v>
      </c>
      <c r="N1344" s="7">
        <f t="shared" si="284"/>
        <v>19.070437128152388</v>
      </c>
      <c r="O1344" s="7">
        <f t="shared" si="285"/>
        <v>50.1749459625673</v>
      </c>
      <c r="P1344" s="7">
        <f t="shared" si="286"/>
        <v>-34.163414343357793</v>
      </c>
    </row>
    <row r="1345" spans="1:16">
      <c r="A1345">
        <v>4097.6180000000004</v>
      </c>
      <c r="B1345">
        <v>149.96405029296901</v>
      </c>
      <c r="C1345">
        <v>168.87602233886699</v>
      </c>
      <c r="D1345" s="7">
        <f t="shared" si="266"/>
        <v>0.71829223632801131</v>
      </c>
      <c r="E1345" s="7">
        <f t="shared" si="267"/>
        <v>4.6661376951931288E-2</v>
      </c>
      <c r="F1345" s="7">
        <f t="shared" si="278"/>
        <v>5.8571799348035825</v>
      </c>
      <c r="G1345" s="7">
        <f t="shared" si="279"/>
        <v>16.484985967419124</v>
      </c>
      <c r="H1345" s="7">
        <f t="shared" si="272"/>
        <v>15.580038074675464</v>
      </c>
      <c r="I1345" s="7">
        <f t="shared" si="273"/>
        <v>-3.5873383210095557</v>
      </c>
      <c r="J1345" s="7">
        <f t="shared" si="280"/>
        <v>36.308925343075963</v>
      </c>
      <c r="K1345" s="7">
        <f t="shared" si="281"/>
        <v>2.5215686069733665</v>
      </c>
      <c r="L1345" s="7">
        <f t="shared" si="282"/>
        <v>429.68676738605626</v>
      </c>
      <c r="M1345" s="7">
        <f t="shared" si="283"/>
        <v>37.318743854757741</v>
      </c>
      <c r="N1345" s="7">
        <f t="shared" si="284"/>
        <v>21.690389073843157</v>
      </c>
      <c r="O1345" s="7">
        <f t="shared" si="285"/>
        <v>50.548959750269852</v>
      </c>
      <c r="P1345" s="7">
        <f t="shared" si="286"/>
        <v>-76.880249905721612</v>
      </c>
    </row>
    <row r="1346" spans="1:16">
      <c r="A1346">
        <v>4098.6229999999996</v>
      </c>
      <c r="B1346">
        <v>149.96252441406301</v>
      </c>
      <c r="C1346">
        <v>168.93574523925801</v>
      </c>
      <c r="D1346" s="7">
        <f t="shared" si="266"/>
        <v>0.7152404785160229</v>
      </c>
      <c r="E1346" s="7">
        <f t="shared" si="267"/>
        <v>0.1661071777339771</v>
      </c>
      <c r="F1346" s="7">
        <f t="shared" si="278"/>
        <v>-3.0289912003273143</v>
      </c>
      <c r="G1346" s="7">
        <f t="shared" si="279"/>
        <v>15.904045200265397</v>
      </c>
      <c r="H1346" s="7">
        <f t="shared" si="272"/>
        <v>15.912767164783155</v>
      </c>
      <c r="I1346" s="7">
        <f t="shared" si="273"/>
        <v>-4.5767961965454846</v>
      </c>
      <c r="J1346" s="7">
        <f t="shared" si="280"/>
        <v>36.162525710061779</v>
      </c>
      <c r="K1346" s="7">
        <f t="shared" si="281"/>
        <v>8.9055012029286349</v>
      </c>
      <c r="L1346" s="7">
        <f t="shared" si="282"/>
        <v>410.05272114208464</v>
      </c>
      <c r="M1346" s="7">
        <f t="shared" si="283"/>
        <v>181.77234316786664</v>
      </c>
      <c r="N1346" s="7">
        <f t="shared" si="284"/>
        <v>22.248135616987</v>
      </c>
      <c r="O1346" s="7">
        <f t="shared" si="285"/>
        <v>50.559954024262709</v>
      </c>
      <c r="P1346" s="7">
        <f t="shared" si="286"/>
        <v>-27.553271682667958</v>
      </c>
    </row>
    <row r="1347" spans="1:16">
      <c r="A1347">
        <v>4099.7489999999998</v>
      </c>
      <c r="B1347">
        <v>149.97781372070301</v>
      </c>
      <c r="C1347">
        <v>168.925704956055</v>
      </c>
      <c r="D1347" s="7">
        <f t="shared" ref="D1347:E1410" si="287">D1346-2*(B1346-B1347)</f>
        <v>0.74581909179602235</v>
      </c>
      <c r="E1347" s="7">
        <f t="shared" si="287"/>
        <v>0.14602661132795447</v>
      </c>
      <c r="F1347" s="7">
        <f t="shared" si="278"/>
        <v>-5.9552875174768101</v>
      </c>
      <c r="G1347" s="7">
        <f t="shared" si="279"/>
        <v>17.149256278672652</v>
      </c>
      <c r="H1347" s="7">
        <f t="shared" si="272"/>
        <v>14.765993866839185</v>
      </c>
      <c r="I1347" s="7">
        <f t="shared" si="273"/>
        <v>-5.4015879790403387</v>
      </c>
      <c r="J1347" s="7">
        <f t="shared" si="280"/>
        <v>37.626578438360497</v>
      </c>
      <c r="K1347" s="7">
        <f t="shared" si="281"/>
        <v>7.8393297449260242</v>
      </c>
      <c r="L1347" s="7">
        <f t="shared" si="282"/>
        <v>522.60632695167817</v>
      </c>
      <c r="M1347" s="7">
        <f t="shared" si="283"/>
        <v>175.32190217284653</v>
      </c>
      <c r="N1347" s="7">
        <f t="shared" si="284"/>
        <v>19.798358649254862</v>
      </c>
      <c r="O1347" s="7">
        <f t="shared" si="285"/>
        <v>50.450007048962981</v>
      </c>
      <c r="P1347" s="7">
        <f t="shared" si="286"/>
        <v>-36.990435715235215</v>
      </c>
    </row>
    <row r="1348" spans="1:16">
      <c r="A1348">
        <v>4100.6390000000001</v>
      </c>
      <c r="B1348">
        <v>149.94630432128901</v>
      </c>
      <c r="C1348">
        <v>168.99290466308599</v>
      </c>
      <c r="D1348" s="7">
        <f t="shared" si="287"/>
        <v>0.68280029296801104</v>
      </c>
      <c r="E1348" s="7">
        <f t="shared" si="287"/>
        <v>0.28042602538994288</v>
      </c>
      <c r="F1348" s="7">
        <f t="shared" si="278"/>
        <v>-4.4003755230462698</v>
      </c>
      <c r="G1348" s="7">
        <f t="shared" si="279"/>
        <v>20.520239027451517</v>
      </c>
      <c r="H1348" s="7">
        <f t="shared" si="272"/>
        <v>14.122458179550812</v>
      </c>
      <c r="I1348" s="7">
        <f t="shared" si="273"/>
        <v>-4.5251571296910837</v>
      </c>
      <c r="J1348" s="7">
        <f t="shared" si="280"/>
        <v>34.602352015377711</v>
      </c>
      <c r="K1348" s="7">
        <f t="shared" si="281"/>
        <v>14.921695713529475</v>
      </c>
      <c r="L1348" s="7">
        <f t="shared" si="282"/>
        <v>419.42605152674065</v>
      </c>
      <c r="M1348" s="7">
        <f t="shared" si="283"/>
        <v>378.18008550587552</v>
      </c>
      <c r="N1348" s="7">
        <f t="shared" si="284"/>
        <v>20.683146045768385</v>
      </c>
      <c r="O1348" s="7">
        <f t="shared" si="285"/>
        <v>50.677119461925628</v>
      </c>
      <c r="P1348" s="7">
        <f t="shared" si="286"/>
        <v>-16.136723128314085</v>
      </c>
    </row>
    <row r="1349" spans="1:16">
      <c r="A1349">
        <v>4101.643</v>
      </c>
      <c r="B1349">
        <v>149.94754028320301</v>
      </c>
      <c r="C1349">
        <v>169.04078674316401</v>
      </c>
      <c r="D1349" s="7">
        <f t="shared" si="287"/>
        <v>0.68527221679602235</v>
      </c>
      <c r="E1349" s="7">
        <f t="shared" si="287"/>
        <v>0.37619018554596551</v>
      </c>
      <c r="F1349" s="7">
        <f t="shared" si="278"/>
        <v>-3.8030432347041199</v>
      </c>
      <c r="G1349" s="7">
        <f t="shared" si="279"/>
        <v>18.071759279377552</v>
      </c>
      <c r="H1349" s="7">
        <f t="shared" si="272"/>
        <v>13.2806601737955</v>
      </c>
      <c r="I1349" s="7">
        <f t="shared" si="273"/>
        <v>-5.9964770435656334</v>
      </c>
      <c r="J1349" s="7">
        <f t="shared" si="280"/>
        <v>34.721490830028102</v>
      </c>
      <c r="K1349" s="7">
        <f t="shared" si="281"/>
        <v>19.892382656161697</v>
      </c>
      <c r="L1349" s="7">
        <f t="shared" si="282"/>
        <v>459.70921922924379</v>
      </c>
      <c r="M1349" s="7">
        <f t="shared" si="283"/>
        <v>670.23305655216586</v>
      </c>
      <c r="N1349" s="7">
        <f t="shared" si="284"/>
        <v>19.380123472521596</v>
      </c>
      <c r="O1349" s="7">
        <f t="shared" si="285"/>
        <v>50.66817241237036</v>
      </c>
      <c r="P1349" s="7">
        <f t="shared" si="286"/>
        <v>-15.940014582950736</v>
      </c>
    </row>
    <row r="1350" spans="1:16">
      <c r="A1350">
        <v>4102.6499999999996</v>
      </c>
      <c r="B1350">
        <v>149.94754028320301</v>
      </c>
      <c r="C1350">
        <v>168.99522399902301</v>
      </c>
      <c r="D1350" s="7">
        <f t="shared" si="287"/>
        <v>0.68527221679602235</v>
      </c>
      <c r="E1350" s="7">
        <f t="shared" si="287"/>
        <v>0.28506469726397654</v>
      </c>
      <c r="F1350" s="7">
        <f t="shared" si="278"/>
        <v>-6.6240100715859729</v>
      </c>
      <c r="G1350" s="7">
        <f t="shared" si="279"/>
        <v>17.250400713456482</v>
      </c>
      <c r="H1350" s="7">
        <f t="shared" si="272"/>
        <v>12.196023387214616</v>
      </c>
      <c r="I1350" s="7">
        <f t="shared" si="273"/>
        <v>-5.8003812019883494</v>
      </c>
      <c r="J1350" s="7">
        <f t="shared" si="280"/>
        <v>34.721490830028102</v>
      </c>
      <c r="K1350" s="7">
        <f t="shared" si="281"/>
        <v>15.163907575460264</v>
      </c>
      <c r="L1350" s="7">
        <f t="shared" si="282"/>
        <v>507.39668351725032</v>
      </c>
      <c r="M1350" s="7">
        <f t="shared" si="283"/>
        <v>439.50140394425796</v>
      </c>
      <c r="N1350" s="7">
        <f t="shared" si="284"/>
        <v>17.797341097873339</v>
      </c>
      <c r="O1350" s="7">
        <f t="shared" si="285"/>
        <v>50.66817241237036</v>
      </c>
      <c r="P1350" s="7">
        <f t="shared" si="286"/>
        <v>-20.347595677963103</v>
      </c>
    </row>
    <row r="1351" spans="1:16">
      <c r="A1351">
        <v>4103.6570000000002</v>
      </c>
      <c r="B1351">
        <v>149.942794799805</v>
      </c>
      <c r="C1351">
        <v>168.90872192382801</v>
      </c>
      <c r="D1351" s="7">
        <f t="shared" si="287"/>
        <v>0.67578125</v>
      </c>
      <c r="E1351" s="7">
        <f t="shared" si="287"/>
        <v>0.11206054687397682</v>
      </c>
      <c r="F1351" s="7">
        <f t="shared" si="278"/>
        <v>-4.8912246232052583</v>
      </c>
      <c r="G1351" s="7">
        <f t="shared" si="279"/>
        <v>17.071364269090768</v>
      </c>
      <c r="H1351" s="7">
        <f t="shared" si="272"/>
        <v>10.805832695019305</v>
      </c>
      <c r="I1351" s="7">
        <f t="shared" si="273"/>
        <v>-5.5794598157894493</v>
      </c>
      <c r="J1351" s="7">
        <f t="shared" si="280"/>
        <v>34.263827141566786</v>
      </c>
      <c r="K1351" s="7">
        <f t="shared" si="281"/>
        <v>6.029444883465084</v>
      </c>
      <c r="L1351" s="7">
        <f t="shared" si="282"/>
        <v>550.2775034542525</v>
      </c>
      <c r="M1351" s="7">
        <f t="shared" si="283"/>
        <v>134.76666831637399</v>
      </c>
      <c r="N1351" s="7">
        <f t="shared" si="284"/>
        <v>15.990133930201978</v>
      </c>
      <c r="O1351" s="7">
        <f t="shared" si="285"/>
        <v>50.70254189734738</v>
      </c>
      <c r="P1351" s="7">
        <f t="shared" si="286"/>
        <v>-49.789689336998364</v>
      </c>
    </row>
    <row r="1352" spans="1:16">
      <c r="A1352">
        <v>4104.7659999999996</v>
      </c>
      <c r="B1352">
        <v>150.02874755859401</v>
      </c>
      <c r="C1352">
        <v>168.86856079101599</v>
      </c>
      <c r="D1352" s="7">
        <f t="shared" si="287"/>
        <v>0.84768676757801131</v>
      </c>
      <c r="E1352" s="7">
        <f t="shared" si="287"/>
        <v>3.1738281249943157E-2</v>
      </c>
      <c r="F1352" s="7">
        <f t="shared" si="278"/>
        <v>-8.3819792458780107</v>
      </c>
      <c r="G1352" s="7">
        <f t="shared" si="279"/>
        <v>13.101775041582894</v>
      </c>
      <c r="H1352" s="7">
        <f t="shared" si="272"/>
        <v>10.492940462627136</v>
      </c>
      <c r="I1352" s="7">
        <f t="shared" si="273"/>
        <v>-7.0266585994377166</v>
      </c>
      <c r="J1352" s="7">
        <f t="shared" si="280"/>
        <v>42.458224136595462</v>
      </c>
      <c r="K1352" s="7">
        <f t="shared" si="281"/>
        <v>1.7168357835823362</v>
      </c>
      <c r="L1352" s="7">
        <f t="shared" si="282"/>
        <v>1021.779360357266</v>
      </c>
      <c r="M1352" s="7">
        <f t="shared" si="283"/>
        <v>76.448694025903222</v>
      </c>
      <c r="N1352" s="7">
        <f t="shared" si="284"/>
        <v>12.378322823897905</v>
      </c>
      <c r="O1352" s="7">
        <f t="shared" si="285"/>
        <v>50.087161626818833</v>
      </c>
      <c r="P1352" s="7">
        <f t="shared" si="286"/>
        <v>-221.39379710268025</v>
      </c>
    </row>
    <row r="1353" spans="1:16">
      <c r="A1353">
        <v>4105.6719999999996</v>
      </c>
      <c r="B1353">
        <v>150.00962829589801</v>
      </c>
      <c r="C1353">
        <v>168.92106628418</v>
      </c>
      <c r="D1353" s="7">
        <f t="shared" si="287"/>
        <v>0.80944824218602207</v>
      </c>
      <c r="E1353" s="7">
        <f t="shared" si="287"/>
        <v>0.13674926757795447</v>
      </c>
      <c r="F1353" s="7">
        <f t="shared" si="278"/>
        <v>-10.862300447572846</v>
      </c>
      <c r="G1353" s="7">
        <f t="shared" si="279"/>
        <v>14.524120616682342</v>
      </c>
      <c r="H1353" s="7">
        <f t="shared" si="272"/>
        <v>9.7360158033984767</v>
      </c>
      <c r="I1353" s="7">
        <f t="shared" si="273"/>
        <v>-5.7223081895646075</v>
      </c>
      <c r="J1353" s="7">
        <f t="shared" si="280"/>
        <v>40.652717514814718</v>
      </c>
      <c r="K1353" s="7">
        <f t="shared" si="281"/>
        <v>7.3457941080862641</v>
      </c>
      <c r="L1353" s="7">
        <f t="shared" si="282"/>
        <v>955.84244471268789</v>
      </c>
      <c r="M1353" s="7">
        <f t="shared" si="283"/>
        <v>170.77529766186797</v>
      </c>
      <c r="N1353" s="7">
        <f t="shared" si="284"/>
        <v>12.027965836462968</v>
      </c>
      <c r="O1353" s="7">
        <f t="shared" si="285"/>
        <v>50.222751000146317</v>
      </c>
      <c r="P1353" s="7">
        <f t="shared" si="286"/>
        <v>-41.845256584665677</v>
      </c>
    </row>
    <row r="1354" spans="1:16">
      <c r="A1354">
        <v>4106.6809999999996</v>
      </c>
      <c r="B1354">
        <v>150.02554321289099</v>
      </c>
      <c r="C1354">
        <v>168.84950256347699</v>
      </c>
      <c r="D1354" s="7">
        <f t="shared" si="287"/>
        <v>0.84127807617198869</v>
      </c>
      <c r="E1354" s="7">
        <f t="shared" si="287"/>
        <v>-6.3781738280681566E-3</v>
      </c>
      <c r="F1354" s="7">
        <f t="shared" si="278"/>
        <v>-7.9874815732535964</v>
      </c>
      <c r="G1354" s="7">
        <f t="shared" si="279"/>
        <v>12.179113210349197</v>
      </c>
      <c r="H1354" s="7">
        <f t="shared" si="272"/>
        <v>8.0437500088299103</v>
      </c>
      <c r="I1354" s="7">
        <f t="shared" si="273"/>
        <v>-6.8939548150729744</v>
      </c>
      <c r="J1354" s="7">
        <f t="shared" si="280"/>
        <v>42.156305595580442</v>
      </c>
      <c r="K1354" s="7">
        <f t="shared" si="281"/>
        <v>-0.34589745011225692</v>
      </c>
      <c r="L1354" s="7">
        <f t="shared" si="282"/>
        <v>1163.6664486591449</v>
      </c>
      <c r="M1354" s="7">
        <f t="shared" si="283"/>
        <v>42.877055254816298</v>
      </c>
      <c r="N1354" s="7">
        <f t="shared" si="284"/>
        <v>9.5613450970110225</v>
      </c>
      <c r="O1354" s="7">
        <f t="shared" si="285"/>
        <v>50.109835011274107</v>
      </c>
      <c r="P1354" s="7">
        <f t="shared" si="286"/>
        <v>1080.8665616379162</v>
      </c>
    </row>
    <row r="1355" spans="1:16">
      <c r="A1355">
        <v>4107.6859999999997</v>
      </c>
      <c r="B1355">
        <v>150.00657653808599</v>
      </c>
      <c r="C1355">
        <v>168.80470275878901</v>
      </c>
      <c r="D1355" s="7">
        <f t="shared" si="287"/>
        <v>0.80334472656198841</v>
      </c>
      <c r="E1355" s="7">
        <f t="shared" si="287"/>
        <v>-9.5977783204034495E-2</v>
      </c>
      <c r="F1355" s="7">
        <f t="shared" si="278"/>
        <v>-4.0014879848616456</v>
      </c>
      <c r="G1355" s="7">
        <f t="shared" si="279"/>
        <v>5.6292182869728151</v>
      </c>
      <c r="H1355" s="7">
        <f t="shared" si="272"/>
        <v>7.1680770572107164</v>
      </c>
      <c r="I1355" s="7">
        <f t="shared" si="273"/>
        <v>-7.1511885877559482</v>
      </c>
      <c r="J1355" s="7">
        <f t="shared" si="280"/>
        <v>40.363623045558732</v>
      </c>
      <c r="K1355" s="7">
        <f t="shared" si="281"/>
        <v>-5.2363890994272584</v>
      </c>
      <c r="L1355" s="7">
        <f t="shared" si="282"/>
        <v>1101.9442734645281</v>
      </c>
      <c r="M1355" s="7">
        <f t="shared" si="283"/>
        <v>3.6664570805038124</v>
      </c>
      <c r="N1355" s="7">
        <f t="shared" si="284"/>
        <v>8.9227909516346422</v>
      </c>
      <c r="O1355" s="7">
        <f t="shared" si="285"/>
        <v>50.24446132645916</v>
      </c>
      <c r="P1355" s="7">
        <f t="shared" si="286"/>
        <v>74.50879098294638</v>
      </c>
    </row>
    <row r="1356" spans="1:16">
      <c r="A1356">
        <v>4108.6880000000001</v>
      </c>
      <c r="B1356">
        <v>149.9365234375</v>
      </c>
      <c r="C1356">
        <v>168.83998107910199</v>
      </c>
      <c r="D1356" s="7">
        <f t="shared" si="287"/>
        <v>0.66323852538999972</v>
      </c>
      <c r="E1356" s="7">
        <f t="shared" si="287"/>
        <v>-2.5421142578068157E-2</v>
      </c>
      <c r="F1356" s="7">
        <f t="shared" si="278"/>
        <v>3.3661306556317161</v>
      </c>
      <c r="G1356" s="7">
        <f t="shared" si="279"/>
        <v>4.3746607588647901</v>
      </c>
      <c r="H1356" s="7">
        <f t="shared" si="272"/>
        <v>6.3518319080650834</v>
      </c>
      <c r="I1356" s="7">
        <f t="shared" si="273"/>
        <v>-6.5751800300729499</v>
      </c>
      <c r="J1356" s="7">
        <f t="shared" si="280"/>
        <v>33.65805140552348</v>
      </c>
      <c r="K1356" s="7">
        <f t="shared" si="281"/>
        <v>-1.3803827324301872</v>
      </c>
      <c r="L1356" s="7">
        <f t="shared" si="282"/>
        <v>745.62962324337707</v>
      </c>
      <c r="M1356" s="7">
        <f t="shared" si="283"/>
        <v>26.985918963596557</v>
      </c>
      <c r="N1356" s="7">
        <f t="shared" si="284"/>
        <v>9.5769947988622306</v>
      </c>
      <c r="O1356" s="7">
        <f t="shared" si="285"/>
        <v>50.748034254692548</v>
      </c>
      <c r="P1356" s="7">
        <f t="shared" si="286"/>
        <v>258.65005909473251</v>
      </c>
    </row>
    <row r="1357" spans="1:16">
      <c r="A1357">
        <v>4109.7700000000004</v>
      </c>
      <c r="B1357">
        <v>150.04235839843801</v>
      </c>
      <c r="C1357">
        <v>168.82426452636699</v>
      </c>
      <c r="D1357" s="7">
        <f t="shared" si="287"/>
        <v>0.8749084472660229</v>
      </c>
      <c r="E1357" s="7">
        <f t="shared" si="287"/>
        <v>-5.6854248048068712E-2</v>
      </c>
      <c r="F1357" s="7">
        <f t="shared" si="278"/>
        <v>0.63746612019971849</v>
      </c>
      <c r="G1357" s="7">
        <f t="shared" si="279"/>
        <v>-0.35709689200321826</v>
      </c>
      <c r="H1357" s="7">
        <f t="shared" si="272"/>
        <v>5.0867914709309883</v>
      </c>
      <c r="I1357" s="7">
        <f t="shared" si="273"/>
        <v>-6.8902070800110229</v>
      </c>
      <c r="J1357" s="7">
        <f t="shared" si="280"/>
        <v>43.73761989730518</v>
      </c>
      <c r="K1357" s="7">
        <f t="shared" si="281"/>
        <v>-3.0937303047685001</v>
      </c>
      <c r="L1357" s="7">
        <f t="shared" si="282"/>
        <v>1493.8865380450152</v>
      </c>
      <c r="M1357" s="7">
        <f t="shared" si="283"/>
        <v>14.413235904955865</v>
      </c>
      <c r="N1357" s="7">
        <f t="shared" si="284"/>
        <v>5.8140843042795636</v>
      </c>
      <c r="O1357" s="7">
        <f t="shared" si="285"/>
        <v>49.991081962895265</v>
      </c>
      <c r="P1357" s="7">
        <f t="shared" si="286"/>
        <v>121.19071690448779</v>
      </c>
    </row>
    <row r="1358" spans="1:16">
      <c r="A1358">
        <v>4110.7110000000002</v>
      </c>
      <c r="B1358">
        <v>149.99081420898401</v>
      </c>
      <c r="C1358">
        <v>168.86006164550801</v>
      </c>
      <c r="D1358" s="7">
        <f t="shared" si="287"/>
        <v>0.77182006835801076</v>
      </c>
      <c r="E1358" s="7">
        <f t="shared" si="287"/>
        <v>1.4739990233977096E-2</v>
      </c>
      <c r="F1358" s="7">
        <f t="shared" si="278"/>
        <v>0.180605202808648</v>
      </c>
      <c r="G1358" s="7">
        <f t="shared" si="279"/>
        <v>-8.0191700909679522</v>
      </c>
      <c r="H1358" s="7">
        <f t="shared" si="272"/>
        <v>4.4913271865869824</v>
      </c>
      <c r="I1358" s="7">
        <f t="shared" si="273"/>
        <v>-6.4944843014537383</v>
      </c>
      <c r="J1358" s="7">
        <f t="shared" si="280"/>
        <v>38.866461885306812</v>
      </c>
      <c r="K1358" s="7">
        <f t="shared" si="281"/>
        <v>0.79824328820432455</v>
      </c>
      <c r="L1358" s="7">
        <f t="shared" si="282"/>
        <v>1181.6498855551322</v>
      </c>
      <c r="M1358" s="7">
        <f t="shared" si="283"/>
        <v>53.183875696959902</v>
      </c>
      <c r="N1358" s="7">
        <f t="shared" si="284"/>
        <v>5.819137608253623</v>
      </c>
      <c r="O1358" s="7">
        <f t="shared" si="285"/>
        <v>50.35689466845853</v>
      </c>
      <c r="P1358" s="7">
        <f t="shared" si="286"/>
        <v>-440.60302607822132</v>
      </c>
    </row>
    <row r="1359" spans="1:16">
      <c r="A1359">
        <v>4111.7190000000001</v>
      </c>
      <c r="B1359">
        <v>149.99969482421901</v>
      </c>
      <c r="C1359">
        <v>168.89970397949199</v>
      </c>
      <c r="D1359" s="7">
        <f t="shared" si="287"/>
        <v>0.78958129882801131</v>
      </c>
      <c r="E1359" s="7">
        <f t="shared" si="287"/>
        <v>9.4024658201931288E-2</v>
      </c>
      <c r="F1359" s="7">
        <f t="shared" si="278"/>
        <v>2.2251920128509699</v>
      </c>
      <c r="G1359" s="7">
        <f t="shared" si="279"/>
        <v>-10.257772481040528</v>
      </c>
      <c r="H1359" s="7">
        <f t="shared" si="272"/>
        <v>6.1605683529027147</v>
      </c>
      <c r="I1359" s="7">
        <f t="shared" si="273"/>
        <v>-6.699615436032933</v>
      </c>
      <c r="J1359" s="7">
        <f t="shared" si="280"/>
        <v>39.710796839626532</v>
      </c>
      <c r="K1359" s="7">
        <f t="shared" si="281"/>
        <v>5.0650809384086735</v>
      </c>
      <c r="L1359" s="7">
        <f t="shared" si="282"/>
        <v>1125.6178315113743</v>
      </c>
      <c r="M1359" s="7">
        <f t="shared" si="283"/>
        <v>138.40808078279946</v>
      </c>
      <c r="N1359" s="7">
        <f t="shared" si="284"/>
        <v>7.8023230312659999</v>
      </c>
      <c r="O1359" s="7">
        <f t="shared" si="285"/>
        <v>50.293487065321749</v>
      </c>
      <c r="P1359" s="7">
        <f t="shared" si="286"/>
        <v>-71.253813245931283</v>
      </c>
    </row>
    <row r="1360" spans="1:16">
      <c r="A1360">
        <v>4112.7280000000001</v>
      </c>
      <c r="B1360">
        <v>150.07264709472699</v>
      </c>
      <c r="C1360">
        <v>168.87448120117199</v>
      </c>
      <c r="D1360" s="7">
        <f t="shared" si="287"/>
        <v>0.93548583984397737</v>
      </c>
      <c r="E1360" s="7">
        <f t="shared" si="287"/>
        <v>4.3579101561931566E-2</v>
      </c>
      <c r="F1360" s="7">
        <f t="shared" si="278"/>
        <v>5.5944373635808624</v>
      </c>
      <c r="G1360" s="7">
        <f t="shared" si="279"/>
        <v>-7.4397164623725764</v>
      </c>
      <c r="H1360" s="7">
        <f t="shared" si="272"/>
        <v>6.3267739437728352</v>
      </c>
      <c r="I1360" s="7">
        <f t="shared" si="273"/>
        <v>-5.8420659124508143</v>
      </c>
      <c r="J1360" s="7">
        <f t="shared" si="280"/>
        <v>46.567165710956289</v>
      </c>
      <c r="K1360" s="7">
        <f t="shared" si="281"/>
        <v>2.3554870789896567</v>
      </c>
      <c r="L1360" s="7">
        <f t="shared" si="282"/>
        <v>1619.2891295764059</v>
      </c>
      <c r="M1360" s="7">
        <f t="shared" si="283"/>
        <v>67.19987504747462</v>
      </c>
      <c r="N1360" s="7">
        <f t="shared" si="284"/>
        <v>6.7630889472661933</v>
      </c>
      <c r="O1360" s="7">
        <f t="shared" si="285"/>
        <v>49.778589613631006</v>
      </c>
      <c r="P1360" s="7">
        <f t="shared" si="286"/>
        <v>-134.05659371266475</v>
      </c>
    </row>
    <row r="1361" spans="1:16">
      <c r="A1361">
        <v>4113.7359999999999</v>
      </c>
      <c r="B1361">
        <v>150.059494018555</v>
      </c>
      <c r="C1361">
        <v>168.941162109375</v>
      </c>
      <c r="D1361" s="7">
        <f t="shared" si="287"/>
        <v>0.9091796875</v>
      </c>
      <c r="E1361" s="7">
        <f t="shared" si="287"/>
        <v>0.17694091796795419</v>
      </c>
      <c r="F1361" s="7">
        <f t="shared" si="278"/>
        <v>9.8192769732709486</v>
      </c>
      <c r="G1361" s="7">
        <f t="shared" si="279"/>
        <v>-11.946902363453475</v>
      </c>
      <c r="H1361" s="7">
        <f t="shared" si="272"/>
        <v>5.1983101130491249</v>
      </c>
      <c r="I1361" s="7">
        <f t="shared" si="273"/>
        <v>-5.2246980146489737</v>
      </c>
      <c r="J1361" s="7">
        <f t="shared" si="280"/>
        <v>45.341376142270093</v>
      </c>
      <c r="K1361" s="7">
        <f t="shared" si="281"/>
        <v>9.479540461257228</v>
      </c>
      <c r="L1361" s="7">
        <f t="shared" si="282"/>
        <v>1611.4657502263944</v>
      </c>
      <c r="M1361" s="7">
        <f t="shared" si="283"/>
        <v>216.21462915632034</v>
      </c>
      <c r="N1361" s="7">
        <f t="shared" si="284"/>
        <v>5.7175827666619803</v>
      </c>
      <c r="O1361" s="7">
        <f t="shared" si="285"/>
        <v>49.870643576460338</v>
      </c>
      <c r="P1361" s="7">
        <f t="shared" si="286"/>
        <v>-29.52792420572397</v>
      </c>
    </row>
    <row r="1362" spans="1:16">
      <c r="A1362">
        <v>4114.7700000000004</v>
      </c>
      <c r="B1362">
        <v>150.01162719726599</v>
      </c>
      <c r="C1362">
        <v>168.90124511718801</v>
      </c>
      <c r="D1362" s="7">
        <f t="shared" si="287"/>
        <v>0.81344604492198869</v>
      </c>
      <c r="E1362" s="7">
        <f t="shared" si="287"/>
        <v>9.7106933593977374E-2</v>
      </c>
      <c r="F1362" s="7">
        <f t="shared" si="278"/>
        <v>9.6576182184334947</v>
      </c>
      <c r="G1362" s="7">
        <f t="shared" si="279"/>
        <v>-14.170715320114653</v>
      </c>
      <c r="H1362" s="7">
        <f t="shared" si="272"/>
        <v>5.2695361159034011</v>
      </c>
      <c r="I1362" s="7">
        <f t="shared" si="273"/>
        <v>-5.2822910802190481</v>
      </c>
      <c r="J1362" s="7">
        <f t="shared" si="280"/>
        <v>40.841939018569725</v>
      </c>
      <c r="K1362" s="7">
        <f t="shared" si="281"/>
        <v>5.2300513188822668</v>
      </c>
      <c r="L1362" s="7">
        <f t="shared" si="282"/>
        <v>1265.3958482696237</v>
      </c>
      <c r="M1362" s="7">
        <f t="shared" si="283"/>
        <v>110.50934271594318</v>
      </c>
      <c r="N1362" s="7">
        <f t="shared" si="284"/>
        <v>6.4780401217744705</v>
      </c>
      <c r="O1362" s="7">
        <f t="shared" si="285"/>
        <v>50.208540902656374</v>
      </c>
      <c r="P1362" s="7">
        <f t="shared" si="286"/>
        <v>-54.396641771279853</v>
      </c>
    </row>
    <row r="1363" spans="1:16">
      <c r="A1363">
        <v>4115.7510000000002</v>
      </c>
      <c r="B1363">
        <v>149.94967651367199</v>
      </c>
      <c r="C1363">
        <v>168.91078186035199</v>
      </c>
      <c r="D1363" s="7">
        <f t="shared" si="287"/>
        <v>0.6895446777339771</v>
      </c>
      <c r="E1363" s="7">
        <f t="shared" si="287"/>
        <v>0.11618041992193184</v>
      </c>
      <c r="F1363" s="7">
        <f t="shared" si="278"/>
        <v>11.341556450474723</v>
      </c>
      <c r="G1363" s="7">
        <f t="shared" si="279"/>
        <v>-18.259948290601002</v>
      </c>
      <c r="H1363" s="7">
        <f t="shared" si="272"/>
        <v>4.8455448251906521</v>
      </c>
      <c r="I1363" s="7">
        <f t="shared" si="273"/>
        <v>-4.5011791760400124</v>
      </c>
      <c r="J1363" s="7">
        <f t="shared" si="280"/>
        <v>34.927310608402898</v>
      </c>
      <c r="K1363" s="7">
        <f t="shared" si="281"/>
        <v>6.2494073171270275</v>
      </c>
      <c r="L1363" s="7">
        <f t="shared" si="282"/>
        <v>904.91263263603923</v>
      </c>
      <c r="M1363" s="7">
        <f t="shared" si="283"/>
        <v>115.5751099470656</v>
      </c>
      <c r="N1363" s="7">
        <f t="shared" si="284"/>
        <v>7.0271658699685293</v>
      </c>
      <c r="O1363" s="7">
        <f t="shared" si="285"/>
        <v>50.652715822828348</v>
      </c>
      <c r="P1363" s="7">
        <f t="shared" si="286"/>
        <v>-38.743010044761483</v>
      </c>
    </row>
    <row r="1364" spans="1:16">
      <c r="A1364">
        <v>4116.7520000000004</v>
      </c>
      <c r="B1364">
        <v>149.94967651367199</v>
      </c>
      <c r="C1364">
        <v>168.925704956055</v>
      </c>
      <c r="D1364" s="7">
        <f t="shared" si="287"/>
        <v>0.6895446777339771</v>
      </c>
      <c r="E1364" s="7">
        <f t="shared" si="287"/>
        <v>0.14602661132795447</v>
      </c>
      <c r="F1364" s="7">
        <f t="shared" si="278"/>
        <v>12.83227686512177</v>
      </c>
      <c r="G1364" s="7">
        <f t="shared" si="279"/>
        <v>-29.299530879770121</v>
      </c>
      <c r="H1364" s="7">
        <f t="shared" si="272"/>
        <v>4.1131212963871118</v>
      </c>
      <c r="I1364" s="7">
        <f t="shared" si="273"/>
        <v>-5.1638525490071814</v>
      </c>
      <c r="J1364" s="7">
        <f t="shared" si="280"/>
        <v>34.927310608402898</v>
      </c>
      <c r="K1364" s="7">
        <f t="shared" si="281"/>
        <v>7.8393297449260242</v>
      </c>
      <c r="L1364" s="7">
        <f t="shared" si="282"/>
        <v>949.51426295674776</v>
      </c>
      <c r="M1364" s="7">
        <f t="shared" si="283"/>
        <v>169.08274976925802</v>
      </c>
      <c r="N1364" s="7">
        <f t="shared" si="284"/>
        <v>5.9649815729183739</v>
      </c>
      <c r="O1364" s="7">
        <f t="shared" si="285"/>
        <v>50.652715822828348</v>
      </c>
      <c r="P1364" s="7">
        <f t="shared" si="286"/>
        <v>-35.362407591654112</v>
      </c>
    </row>
    <row r="1365" spans="1:16">
      <c r="A1365">
        <v>4117.7619999999997</v>
      </c>
      <c r="B1365">
        <v>149.98684692382801</v>
      </c>
      <c r="C1365">
        <v>168.88220214843801</v>
      </c>
      <c r="D1365" s="7">
        <f t="shared" si="287"/>
        <v>0.76388549804602235</v>
      </c>
      <c r="E1365" s="7">
        <f t="shared" si="287"/>
        <v>5.9020996093977374E-2</v>
      </c>
      <c r="F1365" s="7">
        <f t="shared" si="278"/>
        <v>14.868687208116114</v>
      </c>
      <c r="G1365" s="7">
        <f t="shared" si="279"/>
        <v>-34.397592044765943</v>
      </c>
      <c r="H1365" s="7">
        <f t="shared" si="272"/>
        <v>3.4949313131994657</v>
      </c>
      <c r="I1365" s="7">
        <f t="shared" si="273"/>
        <v>-5.4774622038324416</v>
      </c>
      <c r="J1365" s="7">
        <f t="shared" si="280"/>
        <v>38.488579195460602</v>
      </c>
      <c r="K1365" s="7">
        <f t="shared" si="281"/>
        <v>3.1868543331605976</v>
      </c>
      <c r="L1365" s="7">
        <f t="shared" si="282"/>
        <v>1224.5553921076794</v>
      </c>
      <c r="M1365" s="7">
        <f t="shared" si="283"/>
        <v>75.070381053211065</v>
      </c>
      <c r="N1365" s="7">
        <f t="shared" si="284"/>
        <v>4.5752031189743887</v>
      </c>
      <c r="O1365" s="7">
        <f t="shared" si="285"/>
        <v>50.385272784877181</v>
      </c>
      <c r="P1365" s="7">
        <f t="shared" si="286"/>
        <v>-92.805316181225436</v>
      </c>
    </row>
    <row r="1366" spans="1:16">
      <c r="A1366">
        <v>4118.7740000000003</v>
      </c>
      <c r="B1366">
        <v>149.90882873535199</v>
      </c>
      <c r="C1366">
        <v>168.84358215332</v>
      </c>
      <c r="D1366" s="7">
        <f t="shared" si="287"/>
        <v>0.60784912109397737</v>
      </c>
      <c r="E1366" s="7">
        <f t="shared" si="287"/>
        <v>-1.8218994142046085E-2</v>
      </c>
      <c r="F1366" s="7">
        <f t="shared" si="278"/>
        <v>15.555823510098882</v>
      </c>
      <c r="G1366" s="7">
        <f t="shared" si="279"/>
        <v>-35.125674863296389</v>
      </c>
      <c r="H1366" s="7">
        <f t="shared" si="272"/>
        <v>3.1982267040331838</v>
      </c>
      <c r="I1366" s="7">
        <f t="shared" si="273"/>
        <v>-5.9043593963107117</v>
      </c>
      <c r="J1366" s="7">
        <f t="shared" si="280"/>
        <v>30.96985880616154</v>
      </c>
      <c r="K1366" s="7">
        <f t="shared" si="281"/>
        <v>-0.98882502768609237</v>
      </c>
      <c r="L1366" s="7">
        <f t="shared" si="282"/>
        <v>771.26354961596633</v>
      </c>
      <c r="M1366" s="7">
        <f t="shared" si="283"/>
        <v>24.162478129129841</v>
      </c>
      <c r="N1366" s="7">
        <f t="shared" si="284"/>
        <v>5.2615469744813819</v>
      </c>
      <c r="O1366" s="7">
        <f t="shared" si="285"/>
        <v>50.9499113043439</v>
      </c>
      <c r="P1366" s="7">
        <f t="shared" si="286"/>
        <v>324.07713347272761</v>
      </c>
    </row>
    <row r="1367" spans="1:16">
      <c r="A1367">
        <v>4119.7759999999998</v>
      </c>
      <c r="B1367">
        <v>149.98377990722699</v>
      </c>
      <c r="C1367">
        <v>168.87086486816401</v>
      </c>
      <c r="D1367" s="7">
        <f t="shared" si="287"/>
        <v>0.75775146484397737</v>
      </c>
      <c r="E1367" s="7">
        <f t="shared" si="287"/>
        <v>3.6346435545965505E-2</v>
      </c>
      <c r="F1367" s="7">
        <f t="shared" si="278"/>
        <v>13.224762547650851</v>
      </c>
      <c r="G1367" s="7">
        <f t="shared" si="279"/>
        <v>-33.514280670212273</v>
      </c>
      <c r="H1367" s="7">
        <f t="shared" si="272"/>
        <v>2.5405358003461096</v>
      </c>
      <c r="I1367" s="7">
        <f t="shared" si="273"/>
        <v>-6.2662675134938546</v>
      </c>
      <c r="J1367" s="7">
        <f t="shared" si="280"/>
        <v>38.19615478258757</v>
      </c>
      <c r="K1367" s="7">
        <f t="shared" si="281"/>
        <v>1.9655029455245272</v>
      </c>
      <c r="L1367" s="7">
        <f t="shared" si="282"/>
        <v>1271.3231650067778</v>
      </c>
      <c r="M1367" s="7">
        <f t="shared" si="283"/>
        <v>67.762044889967697</v>
      </c>
      <c r="N1367" s="7">
        <f t="shared" si="284"/>
        <v>3.3527296458202311</v>
      </c>
      <c r="O1367" s="7">
        <f t="shared" si="285"/>
        <v>50.407233182257507</v>
      </c>
      <c r="P1367" s="7">
        <f t="shared" si="286"/>
        <v>-172.40390754601566</v>
      </c>
    </row>
    <row r="1368" spans="1:16">
      <c r="A1368">
        <v>4120.7759999999998</v>
      </c>
      <c r="B1368">
        <v>149.98439025878901</v>
      </c>
      <c r="C1368">
        <v>168.87910461425801</v>
      </c>
      <c r="D1368" s="7">
        <f t="shared" si="287"/>
        <v>0.75897216796801104</v>
      </c>
      <c r="E1368" s="7">
        <f t="shared" si="287"/>
        <v>5.2825927733977096E-2</v>
      </c>
      <c r="F1368" s="7">
        <f t="shared" si="278"/>
        <v>10.463014250136464</v>
      </c>
      <c r="G1368" s="7">
        <f t="shared" si="279"/>
        <v>-29.241305949678893</v>
      </c>
      <c r="H1368" s="7">
        <f t="shared" si="272"/>
        <v>2.1911441202542683</v>
      </c>
      <c r="I1368" s="7">
        <f t="shared" si="273"/>
        <v>-4.6655753910288711</v>
      </c>
      <c r="J1368" s="7">
        <f t="shared" si="280"/>
        <v>38.25436901006853</v>
      </c>
      <c r="K1368" s="7">
        <f t="shared" si="281"/>
        <v>2.8535270636041692</v>
      </c>
      <c r="L1368" s="7">
        <f t="shared" si="282"/>
        <v>1300.5561894533191</v>
      </c>
      <c r="M1368" s="7">
        <f t="shared" si="283"/>
        <v>56.53690172326862</v>
      </c>
      <c r="N1368" s="7">
        <f t="shared" si="284"/>
        <v>2.8869887628693918</v>
      </c>
      <c r="O1368" s="7">
        <f t="shared" si="285"/>
        <v>50.402861428353276</v>
      </c>
      <c r="P1368" s="7">
        <f t="shared" si="286"/>
        <v>-88.319800354931033</v>
      </c>
    </row>
    <row r="1369" spans="1:16">
      <c r="A1369">
        <v>4121.7759999999998</v>
      </c>
      <c r="B1369">
        <v>149.88313293457</v>
      </c>
      <c r="C1369">
        <v>168.93420410156301</v>
      </c>
      <c r="D1369" s="7">
        <f t="shared" si="287"/>
        <v>0.55645751952999944</v>
      </c>
      <c r="E1369" s="7">
        <f t="shared" si="287"/>
        <v>0.16302490234397737</v>
      </c>
      <c r="F1369" s="7">
        <f t="shared" si="278"/>
        <v>7.572317807459779</v>
      </c>
      <c r="G1369" s="7">
        <f t="shared" si="279"/>
        <v>-29.933901986545443</v>
      </c>
      <c r="H1369" s="7">
        <f t="shared" si="272"/>
        <v>2.308027762405807</v>
      </c>
      <c r="I1369" s="7">
        <f t="shared" si="273"/>
        <v>-4.2542505417850531</v>
      </c>
      <c r="J1369" s="7">
        <f t="shared" si="280"/>
        <v>28.45649154792314</v>
      </c>
      <c r="K1369" s="7">
        <f t="shared" si="281"/>
        <v>8.7420327002243639</v>
      </c>
      <c r="L1369" s="7">
        <f t="shared" si="282"/>
        <v>683.7421583425114</v>
      </c>
      <c r="M1369" s="7">
        <f t="shared" si="283"/>
        <v>168.9033781065348</v>
      </c>
      <c r="N1369" s="7">
        <f t="shared" si="284"/>
        <v>4.1477160095800949</v>
      </c>
      <c r="O1369" s="7">
        <f t="shared" si="285"/>
        <v>51.138659375037896</v>
      </c>
      <c r="P1369" s="7">
        <f t="shared" si="286"/>
        <v>-26.095709800265478</v>
      </c>
    </row>
    <row r="1370" spans="1:16">
      <c r="A1370">
        <v>4122.7749999999996</v>
      </c>
      <c r="B1370">
        <v>149.89414978027301</v>
      </c>
      <c r="C1370">
        <v>169.01478576660199</v>
      </c>
      <c r="D1370" s="7">
        <f t="shared" si="287"/>
        <v>0.57849121093602207</v>
      </c>
      <c r="E1370" s="7">
        <f t="shared" si="287"/>
        <v>0.32418823242193184</v>
      </c>
      <c r="F1370" s="7">
        <f t="shared" si="278"/>
        <v>7.163836745703474</v>
      </c>
      <c r="G1370" s="7">
        <f t="shared" si="279"/>
        <v>-24.007192435718473</v>
      </c>
      <c r="H1370" s="7">
        <f t="shared" si="272"/>
        <v>2.6879810460712594</v>
      </c>
      <c r="I1370" s="7">
        <f t="shared" si="273"/>
        <v>-4.3094654679659419</v>
      </c>
      <c r="J1370" s="7">
        <f t="shared" si="280"/>
        <v>29.536352219606787</v>
      </c>
      <c r="K1370" s="7">
        <f t="shared" si="281"/>
        <v>17.200923905868386</v>
      </c>
      <c r="L1370" s="7">
        <f t="shared" si="282"/>
        <v>720.83503467193339</v>
      </c>
      <c r="M1370" s="7">
        <f t="shared" si="283"/>
        <v>462.69685101396482</v>
      </c>
      <c r="N1370" s="7">
        <f t="shared" si="284"/>
        <v>4.6465373980738578</v>
      </c>
      <c r="O1370" s="7">
        <f t="shared" si="285"/>
        <v>51.057564335015186</v>
      </c>
      <c r="P1370" s="7">
        <f t="shared" si="286"/>
        <v>-13.293096531514941</v>
      </c>
    </row>
    <row r="1371" spans="1:16">
      <c r="A1371">
        <v>4123.7790000000005</v>
      </c>
      <c r="B1371">
        <v>149.91587829589801</v>
      </c>
      <c r="C1371">
        <v>168.90124511718801</v>
      </c>
      <c r="D1371" s="7">
        <f t="shared" si="287"/>
        <v>0.62194824218602207</v>
      </c>
      <c r="E1371" s="7">
        <f t="shared" si="287"/>
        <v>9.7106933593977374E-2</v>
      </c>
      <c r="F1371" s="7">
        <f t="shared" si="278"/>
        <v>8.0261017461845192</v>
      </c>
      <c r="G1371" s="7">
        <f t="shared" si="279"/>
        <v>-20.110369627162875</v>
      </c>
      <c r="H1371" s="7">
        <f t="shared" si="272"/>
        <v>4.3920289965428179</v>
      </c>
      <c r="I1371" s="7">
        <f t="shared" si="273"/>
        <v>-5.0788855184939408</v>
      </c>
      <c r="J1371" s="7">
        <f t="shared" si="280"/>
        <v>31.656153112762865</v>
      </c>
      <c r="K1371" s="7">
        <f t="shared" si="281"/>
        <v>5.2300513188822668</v>
      </c>
      <c r="L1371" s="7">
        <f t="shared" si="282"/>
        <v>743.33246382465154</v>
      </c>
      <c r="M1371" s="7">
        <f t="shared" si="283"/>
        <v>106.27417871701218</v>
      </c>
      <c r="N1371" s="7">
        <f t="shared" si="284"/>
        <v>7.0617274857240941</v>
      </c>
      <c r="O1371" s="7">
        <f t="shared" si="285"/>
        <v>50.898372188492566</v>
      </c>
      <c r="P1371" s="7">
        <f t="shared" si="286"/>
        <v>-52.301986382658633</v>
      </c>
    </row>
    <row r="1372" spans="1:16">
      <c r="A1372">
        <v>4124.7910000000002</v>
      </c>
      <c r="B1372">
        <v>149.95838928222699</v>
      </c>
      <c r="C1372">
        <v>168.90510559082</v>
      </c>
      <c r="D1372" s="7">
        <f t="shared" si="287"/>
        <v>0.70697021484397737</v>
      </c>
      <c r="E1372" s="7">
        <f t="shared" si="287"/>
        <v>0.10482788085795391</v>
      </c>
      <c r="F1372" s="7">
        <f t="shared" si="278"/>
        <v>5.9481467504343577</v>
      </c>
      <c r="G1372" s="7">
        <f t="shared" si="279"/>
        <v>-18.841277036980948</v>
      </c>
      <c r="H1372" s="7">
        <f t="shared" si="272"/>
        <v>3.3993340307788351</v>
      </c>
      <c r="I1372" s="7">
        <f t="shared" si="273"/>
        <v>-5.6142559306163493</v>
      </c>
      <c r="J1372" s="7">
        <f t="shared" si="280"/>
        <v>35.765462377494863</v>
      </c>
      <c r="K1372" s="7">
        <f t="shared" si="281"/>
        <v>5.6429975965493249</v>
      </c>
      <c r="L1372" s="7">
        <f t="shared" si="282"/>
        <v>1047.5662641560946</v>
      </c>
      <c r="M1372" s="7">
        <f t="shared" si="283"/>
        <v>126.72575697488399</v>
      </c>
      <c r="N1372" s="7">
        <f t="shared" si="284"/>
        <v>4.8083129379489353</v>
      </c>
      <c r="O1372" s="7">
        <f t="shared" si="285"/>
        <v>50.589772562607905</v>
      </c>
      <c r="P1372" s="7">
        <f t="shared" si="286"/>
        <v>-53.556896167956467</v>
      </c>
    </row>
    <row r="1373" spans="1:16">
      <c r="A1373">
        <v>4125.7969999999996</v>
      </c>
      <c r="B1373">
        <v>149.96405029296901</v>
      </c>
      <c r="C1373">
        <v>168.97952270507801</v>
      </c>
      <c r="D1373" s="7">
        <f t="shared" si="287"/>
        <v>0.71829223632801131</v>
      </c>
      <c r="E1373" s="7">
        <f t="shared" si="287"/>
        <v>0.25366210937397682</v>
      </c>
      <c r="F1373" s="7">
        <f t="shared" si="278"/>
        <v>5.9656626384265063</v>
      </c>
      <c r="G1373" s="7">
        <f t="shared" si="279"/>
        <v>-15.805929862898184</v>
      </c>
      <c r="H1373" s="7">
        <f t="shared" si="272"/>
        <v>2.8923540149440683</v>
      </c>
      <c r="I1373" s="7">
        <f t="shared" si="273"/>
        <v>-5.8516723066311291</v>
      </c>
      <c r="J1373" s="7">
        <f t="shared" si="280"/>
        <v>36.308925343075963</v>
      </c>
      <c r="K1373" s="7">
        <f t="shared" si="281"/>
        <v>13.52131227654187</v>
      </c>
      <c r="L1373" s="7">
        <f t="shared" si="282"/>
        <v>1116.6672393281267</v>
      </c>
      <c r="M1373" s="7">
        <f t="shared" si="283"/>
        <v>375.31253165985873</v>
      </c>
      <c r="N1373" s="7">
        <f t="shared" si="284"/>
        <v>4.0267092816290191</v>
      </c>
      <c r="O1373" s="7">
        <f t="shared" si="285"/>
        <v>50.548959750269852</v>
      </c>
      <c r="P1373" s="7">
        <f t="shared" si="286"/>
        <v>-23.068767822962258</v>
      </c>
    </row>
    <row r="1374" spans="1:16">
      <c r="A1374">
        <v>4126.808</v>
      </c>
      <c r="B1374">
        <v>149.88772583007801</v>
      </c>
      <c r="C1374">
        <v>168.954025268555</v>
      </c>
      <c r="D1374" s="7">
        <f t="shared" si="287"/>
        <v>0.56564331054602235</v>
      </c>
      <c r="E1374" s="7">
        <f t="shared" si="287"/>
        <v>0.20266723632795447</v>
      </c>
      <c r="F1374" s="7">
        <f t="shared" si="278"/>
        <v>9.7467123500857902</v>
      </c>
      <c r="G1374" s="7">
        <f t="shared" si="279"/>
        <v>-16.854079312285158</v>
      </c>
      <c r="H1374" s="7">
        <f t="shared" si="272"/>
        <v>2.7277364773460615</v>
      </c>
      <c r="I1374" s="7">
        <f t="shared" si="273"/>
        <v>-5.0227481896033419</v>
      </c>
      <c r="J1374" s="7">
        <f t="shared" si="280"/>
        <v>28.907099436354287</v>
      </c>
      <c r="K1374" s="7">
        <f t="shared" si="281"/>
        <v>10.839394610848219</v>
      </c>
      <c r="L1374" s="7">
        <f t="shared" si="282"/>
        <v>685.35904493949181</v>
      </c>
      <c r="M1374" s="7">
        <f t="shared" si="283"/>
        <v>251.6075742219173</v>
      </c>
      <c r="N1374" s="7">
        <f t="shared" si="284"/>
        <v>4.8223614183874011</v>
      </c>
      <c r="O1374" s="7">
        <f t="shared" si="285"/>
        <v>51.104819764331538</v>
      </c>
      <c r="P1374" s="7">
        <f t="shared" si="286"/>
        <v>-24.783227326767172</v>
      </c>
    </row>
    <row r="1375" spans="1:16">
      <c r="A1375">
        <v>4127.8119999999999</v>
      </c>
      <c r="B1375">
        <v>149.90623474121099</v>
      </c>
      <c r="C1375">
        <v>168.88270568847699</v>
      </c>
      <c r="D1375" s="7">
        <f t="shared" si="287"/>
        <v>0.60266113281198841</v>
      </c>
      <c r="E1375" s="7">
        <f t="shared" si="287"/>
        <v>6.0028076171931843E-2</v>
      </c>
      <c r="F1375" s="7">
        <f t="shared" si="278"/>
        <v>7.3553625685482302</v>
      </c>
      <c r="G1375" s="7">
        <f t="shared" si="279"/>
        <v>-13.397667466032555</v>
      </c>
      <c r="H1375" s="7">
        <f t="shared" si="272"/>
        <v>3.572095005829885</v>
      </c>
      <c r="I1375" s="7">
        <f t="shared" si="273"/>
        <v>-4.1149723703465844</v>
      </c>
      <c r="J1375" s="7">
        <f t="shared" si="280"/>
        <v>30.716976334049498</v>
      </c>
      <c r="K1375" s="7">
        <f t="shared" si="281"/>
        <v>3.2410145557104344</v>
      </c>
      <c r="L1375" s="7">
        <f t="shared" si="282"/>
        <v>736.84458232312568</v>
      </c>
      <c r="M1375" s="7">
        <f t="shared" si="283"/>
        <v>54.110543656321795</v>
      </c>
      <c r="N1375" s="7">
        <f t="shared" si="284"/>
        <v>5.927203218104772</v>
      </c>
      <c r="O1375" s="7">
        <f t="shared" si="285"/>
        <v>50.968902193386086</v>
      </c>
      <c r="P1375" s="7">
        <f t="shared" si="286"/>
        <v>-68.550795440462224</v>
      </c>
    </row>
    <row r="1376" spans="1:16">
      <c r="A1376">
        <v>4128.8220000000001</v>
      </c>
      <c r="B1376">
        <v>149.88543701171901</v>
      </c>
      <c r="C1376">
        <v>168.97770690918</v>
      </c>
      <c r="D1376" s="7">
        <f t="shared" si="287"/>
        <v>0.56106567382801131</v>
      </c>
      <c r="E1376" s="7">
        <f t="shared" si="287"/>
        <v>0.25003051757795447</v>
      </c>
      <c r="F1376" s="7">
        <f t="shared" si="278"/>
        <v>3.4107959245094399</v>
      </c>
      <c r="G1376" s="7">
        <f t="shared" si="279"/>
        <v>-12.059835149379502</v>
      </c>
      <c r="H1376" s="7">
        <f t="shared" ref="H1376:H1439" si="288">(-SLOPE(B1347:B1406,A1347:A1406)*3600-$AA$2)*2</f>
        <v>3.7063634776116459</v>
      </c>
      <c r="I1376" s="7">
        <f t="shared" ref="I1376:I1439" si="289">(-SLOPE(C1347:C1406,A1347:A1406)*3600-$AB$2)*2</f>
        <v>-4.0266324138792662</v>
      </c>
      <c r="J1376" s="7">
        <f t="shared" si="280"/>
        <v>28.682618578403588</v>
      </c>
      <c r="K1376" s="7">
        <f t="shared" si="281"/>
        <v>13.330914706957151</v>
      </c>
      <c r="L1376" s="7">
        <f t="shared" si="282"/>
        <v>623.81331885983548</v>
      </c>
      <c r="M1376" s="7">
        <f t="shared" si="283"/>
        <v>301.28444205205653</v>
      </c>
      <c r="N1376" s="7">
        <f t="shared" si="284"/>
        <v>6.6059351881644286</v>
      </c>
      <c r="O1376" s="7">
        <f t="shared" si="285"/>
        <v>51.121677757809039</v>
      </c>
      <c r="P1376" s="7">
        <f t="shared" si="286"/>
        <v>-16.10456376639641</v>
      </c>
    </row>
    <row r="1377" spans="1:16">
      <c r="A1377">
        <v>4129.8230000000003</v>
      </c>
      <c r="B1377">
        <v>149.958084106445</v>
      </c>
      <c r="C1377">
        <v>168.94218444824199</v>
      </c>
      <c r="D1377" s="7">
        <f t="shared" si="287"/>
        <v>0.70635986327999944</v>
      </c>
      <c r="E1377" s="7">
        <f t="shared" si="287"/>
        <v>0.17898559570193129</v>
      </c>
      <c r="F1377" s="7">
        <f t="shared" si="278"/>
        <v>2.5292302764157597</v>
      </c>
      <c r="G1377" s="7">
        <f t="shared" si="279"/>
        <v>-11.502276408539419</v>
      </c>
      <c r="H1377" s="7">
        <f t="shared" si="288"/>
        <v>3.8947018875486563</v>
      </c>
      <c r="I1377" s="7">
        <f t="shared" si="289"/>
        <v>-2.9163752923108319</v>
      </c>
      <c r="J1377" s="7">
        <f t="shared" si="280"/>
        <v>35.736140251949664</v>
      </c>
      <c r="K1377" s="7">
        <f t="shared" si="281"/>
        <v>9.5877880977070777</v>
      </c>
      <c r="L1377" s="7">
        <f t="shared" si="282"/>
        <v>1013.8771971139483</v>
      </c>
      <c r="M1377" s="7">
        <f t="shared" si="283"/>
        <v>156.35410208426418</v>
      </c>
      <c r="N1377" s="7">
        <f t="shared" si="284"/>
        <v>5.5137644280402798</v>
      </c>
      <c r="O1377" s="7">
        <f t="shared" si="285"/>
        <v>50.591974586449481</v>
      </c>
      <c r="P1377" s="7">
        <f t="shared" si="286"/>
        <v>-16.293910584668147</v>
      </c>
    </row>
    <row r="1378" spans="1:16">
      <c r="A1378">
        <v>4130.8289999999997</v>
      </c>
      <c r="B1378">
        <v>149.95104980468801</v>
      </c>
      <c r="C1378">
        <v>168.911544799805</v>
      </c>
      <c r="D1378" s="7">
        <f t="shared" si="287"/>
        <v>0.6922912597660229</v>
      </c>
      <c r="E1378" s="7">
        <f t="shared" si="287"/>
        <v>0.11770629882795447</v>
      </c>
      <c r="F1378" s="7">
        <f t="shared" si="278"/>
        <v>0.87795018019333781</v>
      </c>
      <c r="G1378" s="7">
        <f t="shared" si="279"/>
        <v>-10.596782632831543</v>
      </c>
      <c r="H1378" s="7">
        <f t="shared" si="288"/>
        <v>3.8594021221557337</v>
      </c>
      <c r="I1378" s="7">
        <f t="shared" si="289"/>
        <v>-3.7611316917495534</v>
      </c>
      <c r="J1378" s="7">
        <f t="shared" si="280"/>
        <v>35.059557025977831</v>
      </c>
      <c r="K1378" s="7">
        <f t="shared" si="281"/>
        <v>6.3308443784994095</v>
      </c>
      <c r="L1378" s="7">
        <f t="shared" si="282"/>
        <v>973.44966602249394</v>
      </c>
      <c r="M1378" s="7">
        <f t="shared" si="283"/>
        <v>101.8479810024777</v>
      </c>
      <c r="N1378" s="7">
        <f t="shared" si="284"/>
        <v>5.5748242776604098</v>
      </c>
      <c r="O1378" s="7">
        <f t="shared" si="285"/>
        <v>50.642784422595604</v>
      </c>
      <c r="P1378" s="7">
        <f t="shared" si="286"/>
        <v>-31.953529498425699</v>
      </c>
    </row>
    <row r="1379" spans="1:16">
      <c r="A1379">
        <v>4131.8370000000004</v>
      </c>
      <c r="B1379">
        <v>149.95426940918</v>
      </c>
      <c r="C1379">
        <v>169.00500488281301</v>
      </c>
      <c r="D1379" s="7">
        <f t="shared" si="287"/>
        <v>0.69873046875</v>
      </c>
      <c r="E1379" s="7">
        <f t="shared" si="287"/>
        <v>0.30462646484397737</v>
      </c>
      <c r="F1379" s="7">
        <f t="shared" si="278"/>
        <v>-1.1772236685909707</v>
      </c>
      <c r="G1379" s="7">
        <f t="shared" si="279"/>
        <v>-11.08349311849615</v>
      </c>
      <c r="H1379" s="7">
        <f t="shared" si="288"/>
        <v>4.0585782875955214</v>
      </c>
      <c r="I1379" s="7">
        <f t="shared" si="289"/>
        <v>-5.7769733445992211</v>
      </c>
      <c r="J1379" s="7">
        <f t="shared" si="280"/>
        <v>35.369398189734035</v>
      </c>
      <c r="K1379" s="7">
        <f t="shared" si="281"/>
        <v>16.183721036497715</v>
      </c>
      <c r="L1379" s="7">
        <f t="shared" si="282"/>
        <v>980.36744294415314</v>
      </c>
      <c r="M1379" s="7">
        <f t="shared" si="283"/>
        <v>482.27209769994249</v>
      </c>
      <c r="N1379" s="7">
        <f t="shared" si="284"/>
        <v>5.8085033773554349</v>
      </c>
      <c r="O1379" s="7">
        <f t="shared" si="285"/>
        <v>50.619516067487986</v>
      </c>
      <c r="P1379" s="7">
        <f t="shared" si="286"/>
        <v>-18.964121674582849</v>
      </c>
    </row>
    <row r="1380" spans="1:16">
      <c r="A1380">
        <v>4132.8429999999998</v>
      </c>
      <c r="B1380">
        <v>149.942947387695</v>
      </c>
      <c r="C1380">
        <v>168.92262268066401</v>
      </c>
      <c r="D1380" s="7">
        <f t="shared" si="287"/>
        <v>0.67608642577999944</v>
      </c>
      <c r="E1380" s="7">
        <f t="shared" si="287"/>
        <v>0.13986206054596551</v>
      </c>
      <c r="F1380" s="7">
        <f t="shared" si="278"/>
        <v>-3.0910038716389661</v>
      </c>
      <c r="G1380" s="7">
        <f t="shared" si="279"/>
        <v>-7.7690888910968336</v>
      </c>
      <c r="H1380" s="7">
        <f t="shared" si="288"/>
        <v>4.9009836261609063</v>
      </c>
      <c r="I1380" s="7">
        <f t="shared" si="289"/>
        <v>-5.8481807738763845</v>
      </c>
      <c r="J1380" s="7">
        <f t="shared" si="280"/>
        <v>34.27855267669932</v>
      </c>
      <c r="K1380" s="7">
        <f t="shared" si="281"/>
        <v>7.5114559097099072</v>
      </c>
      <c r="L1380" s="7">
        <f t="shared" si="282"/>
        <v>863.04156331915237</v>
      </c>
      <c r="M1380" s="7">
        <f t="shared" si="283"/>
        <v>178.47989231742454</v>
      </c>
      <c r="N1380" s="7">
        <f t="shared" si="284"/>
        <v>7.2490489962235998</v>
      </c>
      <c r="O1380" s="7">
        <f t="shared" si="285"/>
        <v>50.701436043701406</v>
      </c>
      <c r="P1380" s="7">
        <f t="shared" si="286"/>
        <v>-41.813918306704672</v>
      </c>
    </row>
    <row r="1381" spans="1:16">
      <c r="A1381">
        <v>4133.8519999999999</v>
      </c>
      <c r="B1381">
        <v>149.97689819335901</v>
      </c>
      <c r="C1381">
        <v>168.91566467285199</v>
      </c>
      <c r="D1381" s="7">
        <f t="shared" si="287"/>
        <v>0.74398803710801076</v>
      </c>
      <c r="E1381" s="7">
        <f t="shared" si="287"/>
        <v>0.12594604492193184</v>
      </c>
      <c r="F1381" s="7">
        <f t="shared" si="278"/>
        <v>-1.0583635205695821</v>
      </c>
      <c r="G1381" s="7">
        <f t="shared" si="279"/>
        <v>-2.040102070828639</v>
      </c>
      <c r="H1381" s="7">
        <f t="shared" si="288"/>
        <v>5.9569064436240744</v>
      </c>
      <c r="I1381" s="7">
        <f t="shared" si="289"/>
        <v>-4.9526239633066584</v>
      </c>
      <c r="J1381" s="7">
        <f t="shared" si="280"/>
        <v>37.539089859232</v>
      </c>
      <c r="K1381" s="7">
        <f t="shared" si="281"/>
        <v>6.7703198239820797</v>
      </c>
      <c r="L1381" s="7">
        <f t="shared" si="282"/>
        <v>997.4343092971003</v>
      </c>
      <c r="M1381" s="7">
        <f t="shared" si="283"/>
        <v>137.42741103993163</v>
      </c>
      <c r="N1381" s="7">
        <f t="shared" si="284"/>
        <v>8.0067234236445959</v>
      </c>
      <c r="O1381" s="7">
        <f t="shared" si="285"/>
        <v>50.456577238999536</v>
      </c>
      <c r="P1381" s="7">
        <f t="shared" si="286"/>
        <v>-39.323378248015345</v>
      </c>
    </row>
    <row r="1382" spans="1:16">
      <c r="A1382">
        <v>4134.8530000000001</v>
      </c>
      <c r="B1382">
        <v>149.95227050781301</v>
      </c>
      <c r="C1382">
        <v>168.90896606445301</v>
      </c>
      <c r="D1382" s="7">
        <f t="shared" si="287"/>
        <v>0.6947326660160229</v>
      </c>
      <c r="E1382" s="7">
        <f t="shared" si="287"/>
        <v>0.11254882812397682</v>
      </c>
      <c r="F1382" s="7">
        <f t="shared" si="278"/>
        <v>-2.6447567226949031</v>
      </c>
      <c r="G1382" s="7">
        <f t="shared" si="279"/>
        <v>4.8664760613947351</v>
      </c>
      <c r="H1382" s="7">
        <f t="shared" si="288"/>
        <v>5.5083666161701625</v>
      </c>
      <c r="I1382" s="7">
        <f t="shared" si="289"/>
        <v>-4.6918889435325912</v>
      </c>
      <c r="J1382" s="7">
        <f t="shared" si="280"/>
        <v>35.177065869005467</v>
      </c>
      <c r="K1382" s="7">
        <f t="shared" si="281"/>
        <v>6.0555207867904697</v>
      </c>
      <c r="L1382" s="7">
        <f t="shared" si="282"/>
        <v>880.23171535519009</v>
      </c>
      <c r="M1382" s="7">
        <f t="shared" si="283"/>
        <v>115.50681591144279</v>
      </c>
      <c r="N1382" s="7">
        <f t="shared" si="284"/>
        <v>7.9287571833323307</v>
      </c>
      <c r="O1382" s="7">
        <f t="shared" si="285"/>
        <v>50.633959780141048</v>
      </c>
      <c r="P1382" s="7">
        <f t="shared" si="286"/>
        <v>-41.687585928165305</v>
      </c>
    </row>
    <row r="1383" spans="1:16">
      <c r="A1383">
        <v>4135.8580000000002</v>
      </c>
      <c r="B1383">
        <v>149.97705078125</v>
      </c>
      <c r="C1383">
        <v>168.79750061035199</v>
      </c>
      <c r="D1383" s="7">
        <f t="shared" si="287"/>
        <v>0.74429321288999972</v>
      </c>
      <c r="E1383" s="7">
        <f t="shared" si="287"/>
        <v>-0.11038208007806816</v>
      </c>
      <c r="F1383" s="7">
        <f t="shared" si="278"/>
        <v>-4.3183362995884007</v>
      </c>
      <c r="G1383" s="7">
        <f t="shared" si="279"/>
        <v>13.16264224166251</v>
      </c>
      <c r="H1383" s="7">
        <f t="shared" si="288"/>
        <v>5.64384002624403</v>
      </c>
      <c r="I1383" s="7">
        <f t="shared" si="289"/>
        <v>-5.0131788052279491</v>
      </c>
      <c r="J1383" s="7">
        <f t="shared" si="280"/>
        <v>37.553672871553928</v>
      </c>
      <c r="K1383" s="7">
        <f t="shared" si="281"/>
        <v>-6.0281056863450821</v>
      </c>
      <c r="L1383" s="7">
        <f t="shared" si="282"/>
        <v>1018.2374322156185</v>
      </c>
      <c r="M1383" s="7">
        <f t="shared" si="283"/>
        <v>1.0300765740141511</v>
      </c>
      <c r="N1383" s="7">
        <f t="shared" si="284"/>
        <v>7.5828180729066279</v>
      </c>
      <c r="O1383" s="7">
        <f t="shared" si="285"/>
        <v>50.455482088487145</v>
      </c>
      <c r="P1383" s="7">
        <f t="shared" si="286"/>
        <v>45.416600246003327</v>
      </c>
    </row>
    <row r="1384" spans="1:16">
      <c r="A1384">
        <v>4136.8609999999999</v>
      </c>
      <c r="B1384">
        <v>149.96054077148401</v>
      </c>
      <c r="C1384">
        <v>168.97308349609401</v>
      </c>
      <c r="D1384" s="7">
        <f t="shared" si="287"/>
        <v>0.71127319335801076</v>
      </c>
      <c r="E1384" s="7">
        <f t="shared" si="287"/>
        <v>0.24078369140596578</v>
      </c>
      <c r="F1384" s="7">
        <f t="shared" si="278"/>
        <v>-4.5637647054496355E-2</v>
      </c>
      <c r="G1384" s="7">
        <f t="shared" si="279"/>
        <v>15.026578626540665</v>
      </c>
      <c r="H1384" s="7">
        <f t="shared" si="288"/>
        <v>5.2200850668819676</v>
      </c>
      <c r="I1384" s="7">
        <f t="shared" si="289"/>
        <v>-3.8317736190118143</v>
      </c>
      <c r="J1384" s="7">
        <f t="shared" si="280"/>
        <v>35.972110953838893</v>
      </c>
      <c r="K1384" s="7">
        <f t="shared" si="281"/>
        <v>12.845710146498911</v>
      </c>
      <c r="L1384" s="7">
        <f t="shared" si="282"/>
        <v>945.68709615206888</v>
      </c>
      <c r="M1384" s="7">
        <f t="shared" si="283"/>
        <v>278.13846474887379</v>
      </c>
      <c r="N1384" s="7">
        <f t="shared" si="284"/>
        <v>7.3390718441634011</v>
      </c>
      <c r="O1384" s="7">
        <f t="shared" si="285"/>
        <v>50.574253732254419</v>
      </c>
      <c r="P1384" s="7">
        <f t="shared" si="286"/>
        <v>-15.913758928761387</v>
      </c>
    </row>
    <row r="1385" spans="1:16">
      <c r="A1385">
        <v>4137.8680000000004</v>
      </c>
      <c r="B1385">
        <v>149.922607421875</v>
      </c>
      <c r="C1385">
        <v>168.88632202148401</v>
      </c>
      <c r="D1385" s="7">
        <f t="shared" si="287"/>
        <v>0.63540649413999972</v>
      </c>
      <c r="E1385" s="7">
        <f t="shared" si="287"/>
        <v>6.7260742185965228E-2</v>
      </c>
      <c r="F1385" s="7">
        <f t="shared" si="278"/>
        <v>2.9179087396970562</v>
      </c>
      <c r="G1385" s="7">
        <f t="shared" si="279"/>
        <v>11.404601584498604</v>
      </c>
      <c r="H1385" s="7">
        <f t="shared" si="288"/>
        <v>5.9815881756314617</v>
      </c>
      <c r="I1385" s="7">
        <f t="shared" si="289"/>
        <v>-1.4782372903691474</v>
      </c>
      <c r="J1385" s="7">
        <f t="shared" si="280"/>
        <v>32.309958244900862</v>
      </c>
      <c r="K1385" s="7">
        <f t="shared" si="281"/>
        <v>3.6297701361310892</v>
      </c>
      <c r="L1385" s="7">
        <f t="shared" si="282"/>
        <v>693.1830705044008</v>
      </c>
      <c r="M1385" s="7">
        <f t="shared" si="283"/>
        <v>26.09173986918157</v>
      </c>
      <c r="N1385" s="7">
        <f t="shared" si="284"/>
        <v>9.413797672507787</v>
      </c>
      <c r="O1385" s="7">
        <f t="shared" si="285"/>
        <v>50.849272934535001</v>
      </c>
      <c r="P1385" s="7">
        <f t="shared" si="286"/>
        <v>-21.977713036262031</v>
      </c>
    </row>
    <row r="1386" spans="1:16">
      <c r="A1386">
        <v>4138.8689999999997</v>
      </c>
      <c r="B1386">
        <v>149.96435546875</v>
      </c>
      <c r="C1386">
        <v>168.89816284179699</v>
      </c>
      <c r="D1386" s="7">
        <f t="shared" si="287"/>
        <v>0.71890258788999972</v>
      </c>
      <c r="E1386" s="7">
        <f t="shared" si="287"/>
        <v>9.0942382811931566E-2</v>
      </c>
      <c r="F1386" s="7">
        <f t="shared" si="278"/>
        <v>5.6332665936942323</v>
      </c>
      <c r="G1386" s="7">
        <f t="shared" si="279"/>
        <v>10.405122843062578</v>
      </c>
      <c r="H1386" s="7">
        <f t="shared" si="288"/>
        <v>7.4433870380868967</v>
      </c>
      <c r="I1386" s="7">
        <f t="shared" si="289"/>
        <v>-0.77071236124071518</v>
      </c>
      <c r="J1386" s="7">
        <f t="shared" si="280"/>
        <v>36.338197629679058</v>
      </c>
      <c r="K1386" s="7">
        <f t="shared" si="281"/>
        <v>4.9000429860805639</v>
      </c>
      <c r="L1386" s="7">
        <f t="shared" si="282"/>
        <v>834.91007912398652</v>
      </c>
      <c r="M1386" s="7">
        <f t="shared" si="283"/>
        <v>32.157466209172881</v>
      </c>
      <c r="N1386" s="7">
        <f t="shared" si="284"/>
        <v>10.353818672337036</v>
      </c>
      <c r="O1386" s="7">
        <f t="shared" si="285"/>
        <v>50.5467614692176</v>
      </c>
      <c r="P1386" s="7">
        <f t="shared" si="286"/>
        <v>-8.4747324339911447</v>
      </c>
    </row>
    <row r="1387" spans="1:16">
      <c r="A1387">
        <v>4139.8680000000004</v>
      </c>
      <c r="B1387">
        <v>149.91664123535199</v>
      </c>
      <c r="C1387">
        <v>168.97564697265599</v>
      </c>
      <c r="D1387" s="7">
        <f t="shared" si="287"/>
        <v>0.62347412109397737</v>
      </c>
      <c r="E1387" s="7">
        <f t="shared" si="287"/>
        <v>0.2459106445299426</v>
      </c>
      <c r="F1387" s="7">
        <f t="shared" si="278"/>
        <v>3.4679878630133665</v>
      </c>
      <c r="G1387" s="7">
        <f t="shared" si="279"/>
        <v>13.312761383668075</v>
      </c>
      <c r="H1387" s="7">
        <f t="shared" si="288"/>
        <v>6.2203876730593564</v>
      </c>
      <c r="I1387" s="7">
        <f t="shared" si="289"/>
        <v>-0.56577089159858751</v>
      </c>
      <c r="J1387" s="7">
        <f t="shared" si="280"/>
        <v>31.730344133063301</v>
      </c>
      <c r="K1387" s="7">
        <f t="shared" si="281"/>
        <v>13.114807350139836</v>
      </c>
      <c r="L1387" s="7">
        <f t="shared" si="282"/>
        <v>650.75787859129696</v>
      </c>
      <c r="M1387" s="7">
        <f t="shared" si="283"/>
        <v>187.15822102832678</v>
      </c>
      <c r="N1387" s="7">
        <f t="shared" si="284"/>
        <v>9.9769781336629784</v>
      </c>
      <c r="O1387" s="7">
        <f t="shared" si="285"/>
        <v>50.892800614382722</v>
      </c>
      <c r="P1387" s="7">
        <f t="shared" si="286"/>
        <v>-2.3007173710599504</v>
      </c>
    </row>
    <row r="1388" spans="1:16">
      <c r="A1388">
        <v>4140.8689999999997</v>
      </c>
      <c r="B1388">
        <v>149.91770935058599</v>
      </c>
      <c r="C1388">
        <v>168.909744262695</v>
      </c>
      <c r="D1388" s="7">
        <f t="shared" si="287"/>
        <v>0.62561035156198841</v>
      </c>
      <c r="E1388" s="7">
        <f t="shared" si="287"/>
        <v>0.11410522460795391</v>
      </c>
      <c r="F1388" s="7">
        <f t="shared" si="278"/>
        <v>0.28116792335912066</v>
      </c>
      <c r="G1388" s="7">
        <f t="shared" si="279"/>
        <v>12.966063452349186</v>
      </c>
      <c r="H1388" s="7">
        <f t="shared" si="288"/>
        <v>5.9352060261433817</v>
      </c>
      <c r="I1388" s="7">
        <f t="shared" si="289"/>
        <v>-0.5076107957181204</v>
      </c>
      <c r="J1388" s="7">
        <f t="shared" si="280"/>
        <v>31.834184277957181</v>
      </c>
      <c r="K1388" s="7">
        <f t="shared" si="281"/>
        <v>6.13862645390134</v>
      </c>
      <c r="L1388" s="7">
        <f t="shared" si="282"/>
        <v>670.75707448792423</v>
      </c>
      <c r="M1388" s="7">
        <f t="shared" si="283"/>
        <v>44.172469578229247</v>
      </c>
      <c r="N1388" s="7">
        <f t="shared" si="284"/>
        <v>9.4870649299914813</v>
      </c>
      <c r="O1388" s="7">
        <f t="shared" si="285"/>
        <v>50.885002459558727</v>
      </c>
      <c r="P1388" s="7">
        <f t="shared" si="286"/>
        <v>-4.4486201001065862</v>
      </c>
    </row>
    <row r="1389" spans="1:16">
      <c r="A1389">
        <v>4141.8689999999997</v>
      </c>
      <c r="B1389">
        <v>149.82165527343801</v>
      </c>
      <c r="C1389">
        <v>168.95918273925801</v>
      </c>
      <c r="D1389" s="7">
        <f t="shared" si="287"/>
        <v>0.4335021972660229</v>
      </c>
      <c r="E1389" s="7">
        <f t="shared" si="287"/>
        <v>0.2129821777339771</v>
      </c>
      <c r="F1389" s="7">
        <f t="shared" si="278"/>
        <v>3.1165101089105356</v>
      </c>
      <c r="G1389" s="7">
        <f t="shared" si="279"/>
        <v>13.705493124856641</v>
      </c>
      <c r="H1389" s="7">
        <f t="shared" si="288"/>
        <v>5.6939569617326029</v>
      </c>
      <c r="I1389" s="7">
        <f t="shared" si="289"/>
        <v>1.4494362202029265E-2</v>
      </c>
      <c r="J1389" s="7">
        <f t="shared" si="280"/>
        <v>22.366965793472325</v>
      </c>
      <c r="K1389" s="7">
        <f t="shared" si="281"/>
        <v>11.38333157205761</v>
      </c>
      <c r="L1389" s="7">
        <f t="shared" si="282"/>
        <v>277.98922350327075</v>
      </c>
      <c r="M1389" s="7">
        <f t="shared" si="283"/>
        <v>129.25045950419684</v>
      </c>
      <c r="N1389" s="7">
        <f t="shared" si="284"/>
        <v>13.134782240188855</v>
      </c>
      <c r="O1389" s="7">
        <f t="shared" si="285"/>
        <v>51.595968681438116</v>
      </c>
      <c r="P1389" s="7">
        <f t="shared" si="286"/>
        <v>6.8054343120358546E-2</v>
      </c>
    </row>
    <row r="1390" spans="1:16">
      <c r="A1390">
        <v>4142.8760000000002</v>
      </c>
      <c r="B1390">
        <v>149.86494445800801</v>
      </c>
      <c r="C1390">
        <v>168.89276123046901</v>
      </c>
      <c r="D1390" s="7">
        <f t="shared" si="287"/>
        <v>0.52008056640602263</v>
      </c>
      <c r="E1390" s="7">
        <f t="shared" si="287"/>
        <v>8.0139160155965783E-2</v>
      </c>
      <c r="F1390" s="7">
        <f t="shared" si="278"/>
        <v>6.7096493284926808</v>
      </c>
      <c r="G1390" s="7">
        <f t="shared" si="279"/>
        <v>16.442699696049779</v>
      </c>
      <c r="H1390" s="7">
        <f t="shared" si="288"/>
        <v>4.3611963560318223</v>
      </c>
      <c r="I1390" s="7">
        <f t="shared" si="289"/>
        <v>0.24177244520758556</v>
      </c>
      <c r="J1390" s="7">
        <f t="shared" si="280"/>
        <v>26.666148105113621</v>
      </c>
      <c r="K1390" s="7">
        <f t="shared" si="281"/>
        <v>4.3210590632883052</v>
      </c>
      <c r="L1390" s="7">
        <f t="shared" si="282"/>
        <v>497.5108725288672</v>
      </c>
      <c r="M1390" s="7">
        <f t="shared" si="283"/>
        <v>16.640579312452434</v>
      </c>
      <c r="N1390" s="7">
        <f t="shared" si="284"/>
        <v>8.3856168404244364</v>
      </c>
      <c r="O1390" s="7">
        <f t="shared" si="285"/>
        <v>51.273110028678857</v>
      </c>
      <c r="P1390" s="7">
        <f t="shared" si="286"/>
        <v>3.0169076483588197</v>
      </c>
    </row>
    <row r="1391" spans="1:16">
      <c r="A1391">
        <v>4143.8850000000002</v>
      </c>
      <c r="B1391">
        <v>149.89828491210901</v>
      </c>
      <c r="C1391">
        <v>168.86856079101599</v>
      </c>
      <c r="D1391" s="7">
        <f t="shared" si="287"/>
        <v>0.58676147460801076</v>
      </c>
      <c r="E1391" s="7">
        <f t="shared" si="287"/>
        <v>3.1738281249943157E-2</v>
      </c>
      <c r="F1391" s="7">
        <f t="shared" si="278"/>
        <v>8.4620025187775134</v>
      </c>
      <c r="G1391" s="7">
        <f t="shared" si="279"/>
        <v>14.054356382177232</v>
      </c>
      <c r="H1391" s="7">
        <f t="shared" si="288"/>
        <v>3.0362399322649853</v>
      </c>
      <c r="I1391" s="7">
        <f t="shared" si="289"/>
        <v>0.17883447828913468</v>
      </c>
      <c r="J1391" s="7">
        <f t="shared" si="280"/>
        <v>29.940790401062216</v>
      </c>
      <c r="K1391" s="7">
        <f t="shared" si="281"/>
        <v>1.7168357835823362</v>
      </c>
      <c r="L1391" s="7">
        <f t="shared" si="282"/>
        <v>723.85483592805735</v>
      </c>
      <c r="M1391" s="7">
        <f t="shared" si="283"/>
        <v>2.3654480150835919</v>
      </c>
      <c r="N1391" s="7">
        <f t="shared" si="284"/>
        <v>5.1745727414932317</v>
      </c>
      <c r="O1391" s="7">
        <f t="shared" si="285"/>
        <v>51.027191962567628</v>
      </c>
      <c r="P1391" s="7">
        <f t="shared" si="286"/>
        <v>5.6346617159508279</v>
      </c>
    </row>
    <row r="1392" spans="1:16">
      <c r="A1392">
        <v>4144.8850000000002</v>
      </c>
      <c r="B1392">
        <v>149.87213134765599</v>
      </c>
      <c r="C1392">
        <v>168.92312622070301</v>
      </c>
      <c r="D1392" s="7">
        <f t="shared" si="287"/>
        <v>0.53445434570198813</v>
      </c>
      <c r="E1392" s="7">
        <f t="shared" si="287"/>
        <v>0.14086914062397682</v>
      </c>
      <c r="F1392" s="7">
        <f t="shared" si="278"/>
        <v>7.7468133715749978</v>
      </c>
      <c r="G1392" s="7">
        <f t="shared" si="279"/>
        <v>16.717912372136187</v>
      </c>
      <c r="H1392" s="7">
        <f t="shared" si="288"/>
        <v>1.9202053885219819</v>
      </c>
      <c r="I1392" s="7">
        <f t="shared" si="289"/>
        <v>-0.10970848366485697</v>
      </c>
      <c r="J1392" s="7">
        <f t="shared" si="280"/>
        <v>27.374697914810127</v>
      </c>
      <c r="K1392" s="7">
        <f t="shared" si="281"/>
        <v>7.5650377518027243</v>
      </c>
      <c r="L1392" s="7">
        <f t="shared" si="282"/>
        <v>647.93118977085908</v>
      </c>
      <c r="M1392" s="7">
        <f t="shared" si="283"/>
        <v>58.901729778823814</v>
      </c>
      <c r="N1392" s="7">
        <f t="shared" si="284"/>
        <v>3.592833333593453</v>
      </c>
      <c r="O1392" s="7">
        <f t="shared" si="285"/>
        <v>51.219899575995335</v>
      </c>
      <c r="P1392" s="7">
        <f t="shared" si="286"/>
        <v>-0.77879713881198964</v>
      </c>
    </row>
    <row r="1393" spans="1:16">
      <c r="A1393">
        <v>4145.8909999999996</v>
      </c>
      <c r="B1393">
        <v>149.945388793945</v>
      </c>
      <c r="C1393">
        <v>168.90692138671901</v>
      </c>
      <c r="D1393" s="7">
        <f t="shared" si="287"/>
        <v>0.68096923827999944</v>
      </c>
      <c r="E1393" s="7">
        <f t="shared" si="287"/>
        <v>0.10845947265596578</v>
      </c>
      <c r="F1393" s="7">
        <f t="shared" si="278"/>
        <v>4.8943304483069703</v>
      </c>
      <c r="G1393" s="7">
        <f t="shared" si="279"/>
        <v>16.121821151578775</v>
      </c>
      <c r="H1393" s="7">
        <f t="shared" si="288"/>
        <v>1.8101419530421961</v>
      </c>
      <c r="I1393" s="7">
        <f t="shared" si="289"/>
        <v>-0.81499823954746908</v>
      </c>
      <c r="J1393" s="7">
        <f t="shared" si="280"/>
        <v>34.514073911207831</v>
      </c>
      <c r="K1393" s="7">
        <f t="shared" si="281"/>
        <v>5.8370829037281027</v>
      </c>
      <c r="L1393" s="7">
        <f t="shared" si="282"/>
        <v>1069.5471655243275</v>
      </c>
      <c r="M1393" s="7">
        <f t="shared" si="283"/>
        <v>44.250183536722439</v>
      </c>
      <c r="N1393" s="7">
        <f t="shared" si="284"/>
        <v>2.6581846158194677</v>
      </c>
      <c r="O1393" s="7">
        <f t="shared" si="285"/>
        <v>50.683748943467563</v>
      </c>
      <c r="P1393" s="7">
        <f t="shared" si="286"/>
        <v>-7.5143112868771667</v>
      </c>
    </row>
    <row r="1394" spans="1:16">
      <c r="A1394">
        <v>4146.8999999999996</v>
      </c>
      <c r="B1394">
        <v>149.95381164550801</v>
      </c>
      <c r="C1394">
        <v>168.920822143555</v>
      </c>
      <c r="D1394" s="7">
        <f t="shared" si="287"/>
        <v>0.69781494140602263</v>
      </c>
      <c r="E1394" s="7">
        <f t="shared" si="287"/>
        <v>0.13626098632795447</v>
      </c>
      <c r="F1394" s="7">
        <f t="shared" si="278"/>
        <v>2.8349459447950967</v>
      </c>
      <c r="G1394" s="7">
        <f t="shared" si="279"/>
        <v>8.6523941850134172</v>
      </c>
      <c r="H1394" s="7">
        <f t="shared" si="288"/>
        <v>1.7794064552640059</v>
      </c>
      <c r="I1394" s="7">
        <f t="shared" si="289"/>
        <v>-2.1298550084026227</v>
      </c>
      <c r="J1394" s="7">
        <f t="shared" si="280"/>
        <v>35.325362307718116</v>
      </c>
      <c r="K1394" s="7">
        <f t="shared" si="281"/>
        <v>7.3198017440340468</v>
      </c>
      <c r="L1394" s="7">
        <f t="shared" si="282"/>
        <v>1125.3311540548004</v>
      </c>
      <c r="M1394" s="7">
        <f t="shared" si="283"/>
        <v>89.296012738871966</v>
      </c>
      <c r="N1394" s="7">
        <f t="shared" si="284"/>
        <v>2.5499689812870612</v>
      </c>
      <c r="O1394" s="7">
        <f t="shared" si="285"/>
        <v>50.622823060425276</v>
      </c>
      <c r="P1394" s="7">
        <f t="shared" si="286"/>
        <v>-15.630703004574352</v>
      </c>
    </row>
    <row r="1395" spans="1:16">
      <c r="A1395">
        <v>4147.8999999999996</v>
      </c>
      <c r="B1395">
        <v>149.91128540039099</v>
      </c>
      <c r="C1395">
        <v>168.884765625</v>
      </c>
      <c r="D1395" s="7">
        <f t="shared" si="287"/>
        <v>0.61276245117198869</v>
      </c>
      <c r="E1395" s="7">
        <f t="shared" si="287"/>
        <v>6.4147949217954192E-2</v>
      </c>
      <c r="F1395" s="7">
        <f t="shared" ref="F1395:F1458" si="290">(-SLOPE(B1381:B1410,A1381:A1410)*3600-$AA$2)*2</f>
        <v>3.7951880032603302</v>
      </c>
      <c r="G1395" s="7">
        <f t="shared" ref="G1395:G1458" si="291">(-SLOPE(C1381:C1410,A1381:A1410)*3600-$AB$2)*2</f>
        <v>10.650872338147988</v>
      </c>
      <c r="H1395" s="7">
        <f t="shared" si="288"/>
        <v>0.82992011843485081</v>
      </c>
      <c r="I1395" s="7">
        <f t="shared" si="289"/>
        <v>-2.1231703125217889</v>
      </c>
      <c r="J1395" s="7">
        <f t="shared" si="280"/>
        <v>31.209179697957097</v>
      </c>
      <c r="K1395" s="7">
        <f t="shared" si="281"/>
        <v>3.4625034901653624</v>
      </c>
      <c r="L1395" s="7">
        <f t="shared" si="282"/>
        <v>922.89941259999432</v>
      </c>
      <c r="M1395" s="7">
        <f t="shared" si="283"/>
        <v>31.199751830025541</v>
      </c>
      <c r="N1395" s="7">
        <f t="shared" si="284"/>
        <v>1.3543912765012274</v>
      </c>
      <c r="O1395" s="7">
        <f t="shared" si="285"/>
        <v>50.931938858631824</v>
      </c>
      <c r="P1395" s="7">
        <f t="shared" si="286"/>
        <v>-33.098023216735051</v>
      </c>
    </row>
    <row r="1396" spans="1:16">
      <c r="A1396">
        <v>4148.8999999999996</v>
      </c>
      <c r="B1396">
        <v>149.90409851074199</v>
      </c>
      <c r="C1396">
        <v>168.87396240234401</v>
      </c>
      <c r="D1396" s="7">
        <f t="shared" si="287"/>
        <v>0.59838867187397682</v>
      </c>
      <c r="E1396" s="7">
        <f t="shared" si="287"/>
        <v>4.2541503905965783E-2</v>
      </c>
      <c r="F1396" s="7">
        <f t="shared" si="290"/>
        <v>3.5639071826861759</v>
      </c>
      <c r="G1396" s="7">
        <f t="shared" si="291"/>
        <v>12.56818657047263</v>
      </c>
      <c r="H1396" s="7">
        <f t="shared" si="288"/>
        <v>1.5102358185646629</v>
      </c>
      <c r="I1396" s="7">
        <f t="shared" si="289"/>
        <v>-2.07051714545198</v>
      </c>
      <c r="J1396" s="7">
        <f t="shared" si="280"/>
        <v>30.508578586237274</v>
      </c>
      <c r="K1396" s="7">
        <f t="shared" si="281"/>
        <v>2.2995630918380696</v>
      </c>
      <c r="L1396" s="7">
        <f t="shared" si="282"/>
        <v>840.90388327143046</v>
      </c>
      <c r="M1396" s="7">
        <f t="shared" si="283"/>
        <v>19.097601280353057</v>
      </c>
      <c r="N1396" s="7">
        <f t="shared" si="284"/>
        <v>2.5238375817427321</v>
      </c>
      <c r="O1396" s="7">
        <f t="shared" si="285"/>
        <v>50.98455238247309</v>
      </c>
      <c r="P1396" s="7">
        <f t="shared" si="286"/>
        <v>-48.670520676200688</v>
      </c>
    </row>
    <row r="1397" spans="1:16">
      <c r="A1397">
        <v>4149.9080000000004</v>
      </c>
      <c r="B1397">
        <v>149.90194702148401</v>
      </c>
      <c r="C1397">
        <v>168.82144165039099</v>
      </c>
      <c r="D1397" s="7">
        <f t="shared" si="287"/>
        <v>0.59408569335801076</v>
      </c>
      <c r="E1397" s="7">
        <f t="shared" si="287"/>
        <v>-6.2500000000056843E-2</v>
      </c>
      <c r="F1397" s="7">
        <f t="shared" si="290"/>
        <v>2.4773383869748518</v>
      </c>
      <c r="G1397" s="7">
        <f t="shared" si="291"/>
        <v>10.205434190715689</v>
      </c>
      <c r="H1397" s="7">
        <f t="shared" si="288"/>
        <v>2.0867743578595093</v>
      </c>
      <c r="I1397" s="7">
        <f t="shared" si="289"/>
        <v>-0.59139457223129099</v>
      </c>
      <c r="J1397" s="7">
        <f t="shared" si="280"/>
        <v>30.298562890022097</v>
      </c>
      <c r="K1397" s="7">
        <f t="shared" si="281"/>
        <v>-3.4022334674706309</v>
      </c>
      <c r="L1397" s="7">
        <f t="shared" si="282"/>
        <v>795.90501218346037</v>
      </c>
      <c r="M1397" s="7">
        <f t="shared" si="283"/>
        <v>7.9008152949903128</v>
      </c>
      <c r="N1397" s="7">
        <f t="shared" si="284"/>
        <v>3.5125814022960613</v>
      </c>
      <c r="O1397" s="7">
        <f t="shared" si="285"/>
        <v>51.0003240757448</v>
      </c>
      <c r="P1397" s="7">
        <f t="shared" si="286"/>
        <v>9.4623131556920494</v>
      </c>
    </row>
    <row r="1398" spans="1:16">
      <c r="A1398">
        <v>4150.915</v>
      </c>
      <c r="B1398">
        <v>149.89752197265599</v>
      </c>
      <c r="C1398">
        <v>168.779220581055</v>
      </c>
      <c r="D1398" s="7">
        <f t="shared" si="287"/>
        <v>0.58523559570198813</v>
      </c>
      <c r="E1398" s="7">
        <f t="shared" si="287"/>
        <v>-0.14694213867204553</v>
      </c>
      <c r="F1398" s="7">
        <f t="shared" si="290"/>
        <v>1.5471459611744862</v>
      </c>
      <c r="G1398" s="7">
        <f t="shared" si="291"/>
        <v>13.463792243920121</v>
      </c>
      <c r="H1398" s="7">
        <f t="shared" si="288"/>
        <v>1.5262109927405145</v>
      </c>
      <c r="I1398" s="7">
        <f t="shared" si="289"/>
        <v>-0.41202368801930511</v>
      </c>
      <c r="J1398" s="7">
        <f t="shared" si="280"/>
        <v>29.866207013197904</v>
      </c>
      <c r="K1398" s="7">
        <f t="shared" si="281"/>
        <v>-8.0445037386234244</v>
      </c>
      <c r="L1398" s="7">
        <f t="shared" si="282"/>
        <v>803.15537443954076</v>
      </c>
      <c r="M1398" s="7">
        <f t="shared" si="283"/>
        <v>58.254751722869862</v>
      </c>
      <c r="N1398" s="7">
        <f t="shared" si="284"/>
        <v>2.6078574234874239</v>
      </c>
      <c r="O1398" s="7">
        <f t="shared" si="285"/>
        <v>51.032793002574444</v>
      </c>
      <c r="P1398" s="7">
        <f t="shared" si="286"/>
        <v>2.8039859208724653</v>
      </c>
    </row>
    <row r="1399" spans="1:16">
      <c r="A1399">
        <v>4151.9219999999996</v>
      </c>
      <c r="B1399">
        <v>149.87121582031301</v>
      </c>
      <c r="C1399">
        <v>168.85258483886699</v>
      </c>
      <c r="D1399" s="7">
        <f t="shared" si="287"/>
        <v>0.5326232910160229</v>
      </c>
      <c r="E1399" s="7">
        <f t="shared" si="287"/>
        <v>-2.136230480687118E-4</v>
      </c>
      <c r="F1399" s="7">
        <f t="shared" si="290"/>
        <v>-0.17024427222215444</v>
      </c>
      <c r="G1399" s="7">
        <f t="shared" si="291"/>
        <v>10.877500603332315</v>
      </c>
      <c r="H1399" s="7">
        <f t="shared" si="288"/>
        <v>2.5334202871785862</v>
      </c>
      <c r="I1399" s="7">
        <f t="shared" si="289"/>
        <v>-0.94920701246034866</v>
      </c>
      <c r="J1399" s="7">
        <f t="shared" si="280"/>
        <v>27.284518542360939</v>
      </c>
      <c r="K1399" s="7">
        <f t="shared" si="281"/>
        <v>-1.1580307953331684E-2</v>
      </c>
      <c r="L1399" s="7">
        <f t="shared" si="282"/>
        <v>612.61686483769085</v>
      </c>
      <c r="M1399" s="7">
        <f t="shared" si="283"/>
        <v>0.87914383700468901</v>
      </c>
      <c r="N1399" s="7">
        <f t="shared" si="284"/>
        <v>4.7564955004988194</v>
      </c>
      <c r="O1399" s="7">
        <f t="shared" si="285"/>
        <v>51.226671838389692</v>
      </c>
      <c r="P1399" s="7">
        <f t="shared" si="286"/>
        <v>4443.3736014993874</v>
      </c>
    </row>
    <row r="1400" spans="1:16">
      <c r="A1400">
        <v>4152.9350000000004</v>
      </c>
      <c r="B1400">
        <v>149.886962890625</v>
      </c>
      <c r="C1400">
        <v>168.87936401367199</v>
      </c>
      <c r="D1400" s="7">
        <f t="shared" si="287"/>
        <v>0.56411743163999972</v>
      </c>
      <c r="E1400" s="7">
        <f t="shared" si="287"/>
        <v>5.3344726561931566E-2</v>
      </c>
      <c r="F1400" s="7">
        <f t="shared" si="290"/>
        <v>3.6969548189689352</v>
      </c>
      <c r="G1400" s="7">
        <f t="shared" si="291"/>
        <v>14.619330132922677</v>
      </c>
      <c r="H1400" s="7">
        <f t="shared" si="288"/>
        <v>3.2185852634714678</v>
      </c>
      <c r="I1400" s="7">
        <f t="shared" si="289"/>
        <v>-0.98176603492223968</v>
      </c>
      <c r="J1400" s="7">
        <f t="shared" si="280"/>
        <v>28.832288935575178</v>
      </c>
      <c r="K1400" s="7">
        <f t="shared" si="281"/>
        <v>2.8814517242760185</v>
      </c>
      <c r="L1400" s="7">
        <f t="shared" si="282"/>
        <v>656.06181580233908</v>
      </c>
      <c r="M1400" s="7">
        <f t="shared" si="283"/>
        <v>14.92445145498481</v>
      </c>
      <c r="N1400" s="7">
        <f t="shared" si="284"/>
        <v>5.705523500868269</v>
      </c>
      <c r="O1400" s="7">
        <f t="shared" si="285"/>
        <v>51.110437859993219</v>
      </c>
      <c r="P1400" s="7">
        <f t="shared" si="286"/>
        <v>-18.404181597640019</v>
      </c>
    </row>
    <row r="1401" spans="1:16">
      <c r="A1401">
        <v>4153.9459999999999</v>
      </c>
      <c r="B1401">
        <v>149.86860656738301</v>
      </c>
      <c r="C1401">
        <v>168.93472290039099</v>
      </c>
      <c r="D1401" s="7">
        <f t="shared" si="287"/>
        <v>0.52740478515602263</v>
      </c>
      <c r="E1401" s="7">
        <f t="shared" si="287"/>
        <v>0.16406249999994316</v>
      </c>
      <c r="F1401" s="7">
        <f t="shared" si="290"/>
        <v>4.812802072074934</v>
      </c>
      <c r="G1401" s="7">
        <f t="shared" si="291"/>
        <v>12.679429435540492</v>
      </c>
      <c r="H1401" s="7">
        <f t="shared" si="288"/>
        <v>3.2722909540979419</v>
      </c>
      <c r="I1401" s="7">
        <f t="shared" si="289"/>
        <v>9.3939350935603017E-2</v>
      </c>
      <c r="J1401" s="7">
        <f t="shared" si="280"/>
        <v>27.027376451161711</v>
      </c>
      <c r="K1401" s="7">
        <f t="shared" si="281"/>
        <v>8.79706914109331</v>
      </c>
      <c r="L1401" s="7">
        <f t="shared" si="282"/>
        <v>564.30408697280939</v>
      </c>
      <c r="M1401" s="7">
        <f t="shared" si="283"/>
        <v>75.744468144330526</v>
      </c>
      <c r="N1401" s="7">
        <f t="shared" si="284"/>
        <v>6.2045151014886928</v>
      </c>
      <c r="O1401" s="7">
        <f t="shared" si="285"/>
        <v>51.24598261497794</v>
      </c>
      <c r="P1401" s="7">
        <f t="shared" si="286"/>
        <v>0.57258271046482634</v>
      </c>
    </row>
    <row r="1402" spans="1:16">
      <c r="A1402">
        <v>4154.9459999999999</v>
      </c>
      <c r="B1402">
        <v>149.92535400390599</v>
      </c>
      <c r="C1402">
        <v>168.84846496582</v>
      </c>
      <c r="D1402" s="7">
        <f t="shared" si="287"/>
        <v>0.64089965820198813</v>
      </c>
      <c r="E1402" s="7">
        <f t="shared" si="287"/>
        <v>-8.4533691420460855E-3</v>
      </c>
      <c r="F1402" s="7">
        <f t="shared" si="290"/>
        <v>2.4595916616452378</v>
      </c>
      <c r="G1402" s="7">
        <f t="shared" si="291"/>
        <v>4.0780970439480662</v>
      </c>
      <c r="H1402" s="7">
        <f t="shared" si="288"/>
        <v>2.6606717307492413</v>
      </c>
      <c r="I1402" s="7">
        <f t="shared" si="289"/>
        <v>0.35423021602764848</v>
      </c>
      <c r="J1402" s="7">
        <f t="shared" si="280"/>
        <v>32.576455126607307</v>
      </c>
      <c r="K1402" s="7">
        <f t="shared" si="281"/>
        <v>-0.45850187952106075</v>
      </c>
      <c r="L1402" s="7">
        <f t="shared" si="282"/>
        <v>894.95409618789699</v>
      </c>
      <c r="M1402" s="7">
        <f t="shared" si="283"/>
        <v>0.66053345913499617</v>
      </c>
      <c r="N1402" s="7">
        <f t="shared" si="284"/>
        <v>4.1514638004545397</v>
      </c>
      <c r="O1402" s="7">
        <f t="shared" si="285"/>
        <v>50.829259634806043</v>
      </c>
      <c r="P1402" s="7">
        <f t="shared" si="286"/>
        <v>-41.904027858637825</v>
      </c>
    </row>
    <row r="1403" spans="1:16">
      <c r="A1403">
        <v>4155.9470000000001</v>
      </c>
      <c r="B1403">
        <v>149.93911743164099</v>
      </c>
      <c r="C1403">
        <v>168.83534240722699</v>
      </c>
      <c r="D1403" s="7">
        <f t="shared" si="287"/>
        <v>0.66842651367198869</v>
      </c>
      <c r="E1403" s="7">
        <f t="shared" si="287"/>
        <v>-3.4698486328068157E-2</v>
      </c>
      <c r="F1403" s="7">
        <f t="shared" si="290"/>
        <v>1.4522043250076262</v>
      </c>
      <c r="G1403" s="7">
        <f t="shared" si="291"/>
        <v>-0.44388998092647114</v>
      </c>
      <c r="H1403" s="7">
        <f t="shared" si="288"/>
        <v>2.1660196768860995</v>
      </c>
      <c r="I1403" s="7">
        <f t="shared" si="289"/>
        <v>-0.69318316566557137</v>
      </c>
      <c r="J1403" s="7">
        <f t="shared" si="280"/>
        <v>33.908747356255645</v>
      </c>
      <c r="K1403" s="7">
        <f t="shared" si="281"/>
        <v>-1.8853190794184185</v>
      </c>
      <c r="L1403" s="7">
        <f t="shared" si="282"/>
        <v>1007.6007605266134</v>
      </c>
      <c r="M1403" s="7">
        <f t="shared" si="283"/>
        <v>1.4211880368593357</v>
      </c>
      <c r="N1403" s="7">
        <f t="shared" si="284"/>
        <v>3.2404754039260211</v>
      </c>
      <c r="O1403" s="7">
        <f t="shared" si="285"/>
        <v>50.729207568351185</v>
      </c>
      <c r="P1403" s="7">
        <f t="shared" si="286"/>
        <v>19.977331550190549</v>
      </c>
    </row>
    <row r="1404" spans="1:16">
      <c r="A1404">
        <v>4156.9530000000004</v>
      </c>
      <c r="B1404">
        <v>149.88879394531301</v>
      </c>
      <c r="C1404">
        <v>168.82916259765599</v>
      </c>
      <c r="D1404" s="7">
        <f t="shared" si="287"/>
        <v>0.5677795410160229</v>
      </c>
      <c r="E1404" s="7">
        <f t="shared" si="287"/>
        <v>-4.7058105470057399E-2</v>
      </c>
      <c r="F1404" s="7">
        <f t="shared" si="290"/>
        <v>5.8309597053817779</v>
      </c>
      <c r="G1404" s="7">
        <f t="shared" si="291"/>
        <v>-3.7514642661048256</v>
      </c>
      <c r="H1404" s="7">
        <f t="shared" si="288"/>
        <v>2.2636885656420986</v>
      </c>
      <c r="I1404" s="7">
        <f t="shared" si="289"/>
        <v>-1.6849925469981706</v>
      </c>
      <c r="J1404" s="7">
        <f t="shared" ref="J1404:J1467" si="292">$V$7*D1404/($V$6+D1404)</f>
        <v>29.011806511742524</v>
      </c>
      <c r="K1404" s="7">
        <f t="shared" ref="K1404:K1467" si="293">$V$12*E1404/($V$11+E1404)</f>
        <v>-2.5589899384051833</v>
      </c>
      <c r="L1404" s="7">
        <f t="shared" ref="L1404:L1467" si="294">(H1404-J1404)^2</f>
        <v>715.46181365849964</v>
      </c>
      <c r="M1404" s="7">
        <f t="shared" ref="M1404:M1467" si="295">(I1404-K1404)^2</f>
        <v>0.76387144018626296</v>
      </c>
      <c r="N1404" s="7">
        <f t="shared" ref="N1404:N1467" si="296">H1404/D1404</f>
        <v>3.9869146422417794</v>
      </c>
      <c r="O1404" s="7">
        <f t="shared" ref="O1404:O1467" si="297">J1404/D1404</f>
        <v>51.096956505031592</v>
      </c>
      <c r="P1404" s="7">
        <f t="shared" ref="P1404:P1467" si="298">I1404/E1404</f>
        <v>35.80663798865244</v>
      </c>
    </row>
    <row r="1405" spans="1:16">
      <c r="A1405">
        <v>4157.9520000000002</v>
      </c>
      <c r="B1405">
        <v>149.85270690918</v>
      </c>
      <c r="C1405">
        <v>168.85362243652301</v>
      </c>
      <c r="D1405" s="7">
        <f t="shared" si="287"/>
        <v>0.49560546875</v>
      </c>
      <c r="E1405" s="7">
        <f t="shared" si="287"/>
        <v>1.8615722639765409E-3</v>
      </c>
      <c r="F1405" s="7">
        <f t="shared" si="290"/>
        <v>7.5956059872462518</v>
      </c>
      <c r="G1405" s="7">
        <f t="shared" si="291"/>
        <v>-6.427806175076423</v>
      </c>
      <c r="H1405" s="7">
        <f t="shared" si="288"/>
        <v>2.6786813504331963</v>
      </c>
      <c r="I1405" s="7">
        <f t="shared" si="289"/>
        <v>-2.2136030576090366</v>
      </c>
      <c r="J1405" s="7">
        <f t="shared" si="292"/>
        <v>25.456264187778483</v>
      </c>
      <c r="K1405" s="7">
        <f t="shared" si="293"/>
        <v>0.10090011408461029</v>
      </c>
      <c r="L1405" s="7">
        <f t="shared" si="294"/>
        <v>518.81827991212651</v>
      </c>
      <c r="M1405" s="7">
        <f t="shared" si="295"/>
        <v>5.3569249317799521</v>
      </c>
      <c r="N1405" s="7">
        <f t="shared" si="296"/>
        <v>5.4048664095440255</v>
      </c>
      <c r="O1405" s="7">
        <f t="shared" si="297"/>
        <v>51.363969513862401</v>
      </c>
      <c r="P1405" s="7">
        <f t="shared" si="298"/>
        <v>-1189.1040173108918</v>
      </c>
    </row>
    <row r="1406" spans="1:16">
      <c r="A1406">
        <v>4158.9650000000001</v>
      </c>
      <c r="B1406">
        <v>149.91098022460901</v>
      </c>
      <c r="C1406">
        <v>168.86082458496099</v>
      </c>
      <c r="D1406" s="7">
        <f t="shared" si="287"/>
        <v>0.61215209960801076</v>
      </c>
      <c r="E1406" s="7">
        <f t="shared" si="287"/>
        <v>1.6265869139942879E-2</v>
      </c>
      <c r="F1406" s="7">
        <f t="shared" si="290"/>
        <v>7.4428003835119654</v>
      </c>
      <c r="G1406" s="7">
        <f t="shared" si="291"/>
        <v>-5.8959884939049774</v>
      </c>
      <c r="H1406" s="7">
        <f t="shared" si="288"/>
        <v>3.5313161416330523</v>
      </c>
      <c r="I1406" s="7">
        <f t="shared" si="289"/>
        <v>-3.4345911490577619</v>
      </c>
      <c r="J1406" s="7">
        <f t="shared" si="292"/>
        <v>31.179459579166391</v>
      </c>
      <c r="K1406" s="7">
        <f t="shared" si="293"/>
        <v>0.88078741474928057</v>
      </c>
      <c r="L1406" s="7">
        <f t="shared" si="294"/>
        <v>764.41983554241779</v>
      </c>
      <c r="M1406" s="7">
        <f t="shared" si="295"/>
        <v>18.622492148965335</v>
      </c>
      <c r="N1406" s="7">
        <f t="shared" si="296"/>
        <v>5.7686907288144837</v>
      </c>
      <c r="O1406" s="7">
        <f t="shared" si="297"/>
        <v>50.934170770846066</v>
      </c>
      <c r="P1406" s="7">
        <f t="shared" si="298"/>
        <v>-211.15325098882624</v>
      </c>
    </row>
    <row r="1407" spans="1:16">
      <c r="A1407">
        <v>4159.9650000000001</v>
      </c>
      <c r="B1407">
        <v>149.88848876953099</v>
      </c>
      <c r="C1407">
        <v>168.78153991699199</v>
      </c>
      <c r="D1407" s="7">
        <f t="shared" si="287"/>
        <v>0.56716918945198813</v>
      </c>
      <c r="E1407" s="7">
        <f t="shared" si="287"/>
        <v>-0.14230346679806871</v>
      </c>
      <c r="F1407" s="7">
        <f t="shared" si="290"/>
        <v>7.3289999149765919</v>
      </c>
      <c r="G1407" s="7">
        <f t="shared" si="291"/>
        <v>-10.777148569110832</v>
      </c>
      <c r="H1407" s="7">
        <f t="shared" si="288"/>
        <v>2.8974508398400918</v>
      </c>
      <c r="I1407" s="7">
        <f t="shared" si="289"/>
        <v>-4.0669653424343188</v>
      </c>
      <c r="J1407" s="7">
        <f t="shared" si="292"/>
        <v>28.98189349249137</v>
      </c>
      <c r="K1407" s="7">
        <f t="shared" si="293"/>
        <v>-7.7881157518700475</v>
      </c>
      <c r="L1407" s="7">
        <f t="shared" si="294"/>
        <v>680.3981484994531</v>
      </c>
      <c r="M1407" s="7">
        <f t="shared" si="295"/>
        <v>13.846960369643691</v>
      </c>
      <c r="N1407" s="7">
        <f t="shared" si="296"/>
        <v>5.1086181931703223</v>
      </c>
      <c r="O1407" s="7">
        <f t="shared" si="297"/>
        <v>51.099202903624473</v>
      </c>
      <c r="P1407" s="7">
        <f t="shared" si="298"/>
        <v>28.57952398450994</v>
      </c>
    </row>
    <row r="1408" spans="1:16">
      <c r="A1408">
        <v>4160.9660000000003</v>
      </c>
      <c r="B1408">
        <v>149.93743896484401</v>
      </c>
      <c r="C1408">
        <v>168.87370300293</v>
      </c>
      <c r="D1408" s="7">
        <f t="shared" si="287"/>
        <v>0.66506958007801131</v>
      </c>
      <c r="E1408" s="7">
        <f t="shared" si="287"/>
        <v>4.202270507795447E-2</v>
      </c>
      <c r="F1408" s="7">
        <f t="shared" si="290"/>
        <v>4.8536187795228347</v>
      </c>
      <c r="G1408" s="7">
        <f t="shared" si="291"/>
        <v>-16.111504917353102</v>
      </c>
      <c r="H1408" s="7">
        <f t="shared" si="288"/>
        <v>2.2403542018030418</v>
      </c>
      <c r="I1408" s="7">
        <f t="shared" si="289"/>
        <v>-4.2412380114535777</v>
      </c>
      <c r="J1408" s="7">
        <f t="shared" si="292"/>
        <v>33.746553574108354</v>
      </c>
      <c r="K1408" s="7">
        <f t="shared" si="293"/>
        <v>2.271598197169062</v>
      </c>
      <c r="L1408" s="7">
        <f t="shared" si="294"/>
        <v>992.64059888745157</v>
      </c>
      <c r="M1408" s="7">
        <f t="shared" si="295"/>
        <v>42.417035480346115</v>
      </c>
      <c r="N1408" s="7">
        <f t="shared" si="296"/>
        <v>3.3686012244617363</v>
      </c>
      <c r="O1408" s="7">
        <f t="shared" si="297"/>
        <v>50.74138794643104</v>
      </c>
      <c r="P1408" s="7">
        <f t="shared" si="298"/>
        <v>-100.92729641240001</v>
      </c>
    </row>
    <row r="1409" spans="1:16">
      <c r="A1409">
        <v>4161.9769999999999</v>
      </c>
      <c r="B1409">
        <v>149.91587829589801</v>
      </c>
      <c r="C1409">
        <v>168.91978454589801</v>
      </c>
      <c r="D1409" s="7">
        <f t="shared" si="287"/>
        <v>0.62194824218602207</v>
      </c>
      <c r="E1409" s="7">
        <f t="shared" si="287"/>
        <v>0.13418579101397654</v>
      </c>
      <c r="F1409" s="7">
        <f t="shared" si="290"/>
        <v>2.1634764004220788</v>
      </c>
      <c r="G1409" s="7">
        <f t="shared" si="291"/>
        <v>-23.776425029184143</v>
      </c>
      <c r="H1409" s="7">
        <f t="shared" si="288"/>
        <v>1.7823104894400128</v>
      </c>
      <c r="I1409" s="7">
        <f t="shared" si="289"/>
        <v>-5.5824388269117078</v>
      </c>
      <c r="J1409" s="7">
        <f t="shared" si="292"/>
        <v>31.656153112762865</v>
      </c>
      <c r="K1409" s="7">
        <f t="shared" si="293"/>
        <v>7.2093154348198611</v>
      </c>
      <c r="L1409" s="7">
        <f t="shared" si="294"/>
        <v>892.44647308306116</v>
      </c>
      <c r="M1409" s="7">
        <f t="shared" si="295"/>
        <v>163.62897709252775</v>
      </c>
      <c r="N1409" s="7">
        <f t="shared" si="296"/>
        <v>2.8656894071692407</v>
      </c>
      <c r="O1409" s="7">
        <f t="shared" si="297"/>
        <v>50.898372188492566</v>
      </c>
      <c r="P1409" s="7">
        <f t="shared" si="298"/>
        <v>-41.602309638956122</v>
      </c>
    </row>
    <row r="1410" spans="1:16">
      <c r="A1410">
        <v>4162.9790000000003</v>
      </c>
      <c r="B1410">
        <v>149.86004638671901</v>
      </c>
      <c r="C1410">
        <v>168.79724121093801</v>
      </c>
      <c r="D1410" s="7">
        <f t="shared" si="287"/>
        <v>0.51028442382801131</v>
      </c>
      <c r="E1410" s="7">
        <f t="shared" si="287"/>
        <v>-0.11090087890602263</v>
      </c>
      <c r="F1410" s="7">
        <f t="shared" si="290"/>
        <v>-0.41551242640552921</v>
      </c>
      <c r="G1410" s="7">
        <f t="shared" si="291"/>
        <v>-26.460117252177486</v>
      </c>
      <c r="H1410" s="7">
        <f t="shared" si="288"/>
        <v>1.1880096820697492</v>
      </c>
      <c r="I1410" s="7">
        <f t="shared" si="289"/>
        <v>-6.0204585474621641</v>
      </c>
      <c r="J1410" s="7">
        <f t="shared" si="292"/>
        <v>26.182406941333486</v>
      </c>
      <c r="K1410" s="7">
        <f t="shared" si="293"/>
        <v>-6.0566495612326516</v>
      </c>
      <c r="L1410" s="7">
        <f t="shared" si="294"/>
        <v>624.71989435389048</v>
      </c>
      <c r="M1410" s="7">
        <f t="shared" si="295"/>
        <v>1.309789477735616E-3</v>
      </c>
      <c r="N1410" s="7">
        <f t="shared" si="296"/>
        <v>2.3281323642168661</v>
      </c>
      <c r="O1410" s="7">
        <f t="shared" si="297"/>
        <v>51.309437871766448</v>
      </c>
      <c r="P1410" s="7">
        <f t="shared" si="298"/>
        <v>54.286842510634195</v>
      </c>
    </row>
    <row r="1411" spans="1:16">
      <c r="A1411">
        <v>4163.9830000000002</v>
      </c>
      <c r="B1411">
        <v>149.843826293945</v>
      </c>
      <c r="C1411">
        <v>168.79776000976599</v>
      </c>
      <c r="D1411" s="7">
        <f t="shared" ref="D1411:E1474" si="299">D1410-2*(B1410-B1411)</f>
        <v>0.47784423827999944</v>
      </c>
      <c r="E1411" s="7">
        <f t="shared" si="299"/>
        <v>-0.10986328125005684</v>
      </c>
      <c r="F1411" s="7">
        <f t="shared" si="290"/>
        <v>0.14754437933506459</v>
      </c>
      <c r="G1411" s="7">
        <f t="shared" si="291"/>
        <v>-30.254784454114105</v>
      </c>
      <c r="H1411" s="7">
        <f t="shared" si="288"/>
        <v>-1.6429886414814021E-2</v>
      </c>
      <c r="I1411" s="7">
        <f t="shared" si="289"/>
        <v>-6.3546976617500546</v>
      </c>
      <c r="J1411" s="7">
        <f t="shared" si="292"/>
        <v>24.575580229143892</v>
      </c>
      <c r="K1411" s="7">
        <f t="shared" si="293"/>
        <v>-5.9995638059569227</v>
      </c>
      <c r="L1411" s="7">
        <f t="shared" si="294"/>
        <v>604.76696152374177</v>
      </c>
      <c r="M1411" s="7">
        <f t="shared" si="295"/>
        <v>0.12612005553049696</v>
      </c>
      <c r="N1411" s="7">
        <f t="shared" si="296"/>
        <v>-3.4383351516287831E-2</v>
      </c>
      <c r="O1411" s="7">
        <f t="shared" si="297"/>
        <v>51.430106843191631</v>
      </c>
      <c r="P1411" s="7">
        <f t="shared" si="298"/>
        <v>57.841870272255015</v>
      </c>
    </row>
    <row r="1412" spans="1:16">
      <c r="A1412">
        <v>4164.9830000000002</v>
      </c>
      <c r="B1412">
        <v>149.879470825195</v>
      </c>
      <c r="C1412">
        <v>168.889404296875</v>
      </c>
      <c r="D1412" s="7">
        <f t="shared" si="299"/>
        <v>0.54913330077999944</v>
      </c>
      <c r="E1412" s="7">
        <f t="shared" si="299"/>
        <v>7.3425292967954192E-2</v>
      </c>
      <c r="F1412" s="7">
        <f t="shared" si="290"/>
        <v>3.893377137178275</v>
      </c>
      <c r="G1412" s="7">
        <f t="shared" si="291"/>
        <v>-24.482329352586095</v>
      </c>
      <c r="H1412" s="7">
        <f t="shared" si="288"/>
        <v>-1.1528022970414931</v>
      </c>
      <c r="I1412" s="7">
        <f t="shared" si="289"/>
        <v>-6.1817162309379006</v>
      </c>
      <c r="J1412" s="7">
        <f t="shared" si="292"/>
        <v>28.096775040149375</v>
      </c>
      <c r="K1412" s="7">
        <f t="shared" si="293"/>
        <v>3.9608192579184913</v>
      </c>
      <c r="L1412" s="7">
        <f t="shared" si="294"/>
        <v>855.53777440430963</v>
      </c>
      <c r="M1412" s="7">
        <f t="shared" si="295"/>
        <v>102.87102614271137</v>
      </c>
      <c r="N1412" s="7">
        <f t="shared" si="296"/>
        <v>-2.0993123079660814</v>
      </c>
      <c r="O1412" s="7">
        <f t="shared" si="297"/>
        <v>51.16567325317947</v>
      </c>
      <c r="P1412" s="7">
        <f t="shared" si="298"/>
        <v>-84.190555884276208</v>
      </c>
    </row>
    <row r="1413" spans="1:16">
      <c r="A1413">
        <v>4165.9870000000001</v>
      </c>
      <c r="B1413">
        <v>149.84458923339801</v>
      </c>
      <c r="C1413">
        <v>168.88554382324199</v>
      </c>
      <c r="D1413" s="7">
        <f t="shared" si="299"/>
        <v>0.47937011718602207</v>
      </c>
      <c r="E1413" s="7">
        <f t="shared" si="299"/>
        <v>6.5704345701931288E-2</v>
      </c>
      <c r="F1413" s="7">
        <f t="shared" si="290"/>
        <v>3.3238110748146124</v>
      </c>
      <c r="G1413" s="7">
        <f t="shared" si="291"/>
        <v>-21.316076285129512</v>
      </c>
      <c r="H1413" s="7">
        <f t="shared" si="288"/>
        <v>-2.3061795781767991</v>
      </c>
      <c r="I1413" s="7">
        <f t="shared" si="289"/>
        <v>-4.4191860686454323</v>
      </c>
      <c r="J1413" s="7">
        <f t="shared" si="292"/>
        <v>24.651329405211442</v>
      </c>
      <c r="K1413" s="7">
        <f t="shared" si="293"/>
        <v>3.546145476531767</v>
      </c>
      <c r="L1413" s="7">
        <f t="shared" si="294"/>
        <v>726.70729058945767</v>
      </c>
      <c r="M1413" s="7">
        <f t="shared" si="295"/>
        <v>63.446506624594988</v>
      </c>
      <c r="N1413" s="7">
        <f t="shared" si="296"/>
        <v>-4.8108538590482768</v>
      </c>
      <c r="O1413" s="7">
        <f t="shared" si="297"/>
        <v>51.424418255185827</v>
      </c>
      <c r="P1413" s="7">
        <f t="shared" si="298"/>
        <v>-67.258657268929113</v>
      </c>
    </row>
    <row r="1414" spans="1:16">
      <c r="A1414">
        <v>4166.9930000000004</v>
      </c>
      <c r="B1414">
        <v>149.87013244628901</v>
      </c>
      <c r="C1414">
        <v>168.83044433593801</v>
      </c>
      <c r="D1414" s="7">
        <f t="shared" si="299"/>
        <v>0.53045654296801104</v>
      </c>
      <c r="E1414" s="7">
        <f t="shared" si="299"/>
        <v>-4.4494628906022626E-2</v>
      </c>
      <c r="F1414" s="7">
        <f t="shared" si="290"/>
        <v>5.4555995688192951</v>
      </c>
      <c r="G1414" s="7">
        <f t="shared" si="291"/>
        <v>-21.630332503240666</v>
      </c>
      <c r="H1414" s="7">
        <f t="shared" si="288"/>
        <v>-2.9780300203845576</v>
      </c>
      <c r="I1414" s="7">
        <f t="shared" si="289"/>
        <v>-4.229311702565532</v>
      </c>
      <c r="J1414" s="7">
        <f t="shared" si="292"/>
        <v>27.177775474415483</v>
      </c>
      <c r="K1414" s="7">
        <f t="shared" si="293"/>
        <v>-2.4191738396090923</v>
      </c>
      <c r="L1414" s="7">
        <f t="shared" si="294"/>
        <v>909.37260504021242</v>
      </c>
      <c r="M1414" s="7">
        <f t="shared" si="295"/>
        <v>3.2765990829085068</v>
      </c>
      <c r="N1414" s="7">
        <f t="shared" si="296"/>
        <v>-5.6140885806062091</v>
      </c>
      <c r="O1414" s="7">
        <f t="shared" si="297"/>
        <v>51.234687996023887</v>
      </c>
      <c r="P1414" s="7">
        <f t="shared" si="298"/>
        <v>95.05218509627953</v>
      </c>
    </row>
    <row r="1415" spans="1:16">
      <c r="A1415">
        <v>4167.9920000000002</v>
      </c>
      <c r="B1415">
        <v>149.78356933593801</v>
      </c>
      <c r="C1415">
        <v>168.77638244628901</v>
      </c>
      <c r="D1415" s="7">
        <f t="shared" si="299"/>
        <v>0.3573303222660229</v>
      </c>
      <c r="E1415" s="7">
        <f t="shared" si="299"/>
        <v>-0.15261840820403449</v>
      </c>
      <c r="F1415" s="7">
        <f t="shared" si="290"/>
        <v>6.0088305429352147</v>
      </c>
      <c r="G1415" s="7">
        <f t="shared" si="291"/>
        <v>-17.235109674201631</v>
      </c>
      <c r="H1415" s="7">
        <f t="shared" si="288"/>
        <v>-3.6513673122003674</v>
      </c>
      <c r="I1415" s="7">
        <f t="shared" si="289"/>
        <v>-3.0784120400334949</v>
      </c>
      <c r="J1415" s="7">
        <f t="shared" si="292"/>
        <v>18.539512602472332</v>
      </c>
      <c r="K1415" s="7">
        <f t="shared" si="293"/>
        <v>-8.3584602339404555</v>
      </c>
      <c r="L1415" s="7">
        <f t="shared" si="294"/>
        <v>492.43515138742424</v>
      </c>
      <c r="M1415" s="7">
        <f t="shared" si="295"/>
        <v>27.878908929980156</v>
      </c>
      <c r="N1415" s="7">
        <f t="shared" si="296"/>
        <v>-10.218464778038125</v>
      </c>
      <c r="O1415" s="7">
        <f t="shared" si="297"/>
        <v>51.883401567780076</v>
      </c>
      <c r="P1415" s="7">
        <f t="shared" si="298"/>
        <v>20.170647016040078</v>
      </c>
    </row>
    <row r="1416" spans="1:16">
      <c r="A1416">
        <v>4169.0020000000004</v>
      </c>
      <c r="B1416">
        <v>149.78892517089801</v>
      </c>
      <c r="C1416">
        <v>168.87910461425801</v>
      </c>
      <c r="D1416" s="7">
        <f t="shared" si="299"/>
        <v>0.36804199218602207</v>
      </c>
      <c r="E1416" s="7">
        <f t="shared" si="299"/>
        <v>5.2825927733977096E-2</v>
      </c>
      <c r="F1416" s="7">
        <f t="shared" si="290"/>
        <v>5.9533962031774887</v>
      </c>
      <c r="G1416" s="7">
        <f t="shared" si="291"/>
        <v>-16.610039564878715</v>
      </c>
      <c r="H1416" s="7">
        <f t="shared" si="288"/>
        <v>-4.894819982094603</v>
      </c>
      <c r="I1416" s="7">
        <f t="shared" si="289"/>
        <v>-3.3732028596507897</v>
      </c>
      <c r="J1416" s="7">
        <f t="shared" si="292"/>
        <v>19.080322961304113</v>
      </c>
      <c r="K1416" s="7">
        <f t="shared" si="293"/>
        <v>2.8535270636041692</v>
      </c>
      <c r="L1416" s="7">
        <f t="shared" si="294"/>
        <v>574.8074791564012</v>
      </c>
      <c r="M1416" s="7">
        <f t="shared" si="295"/>
        <v>38.772165537158713</v>
      </c>
      <c r="N1416" s="7">
        <f t="shared" si="296"/>
        <v>-13.299623646262026</v>
      </c>
      <c r="O1416" s="7">
        <f t="shared" si="297"/>
        <v>51.842787960076606</v>
      </c>
      <c r="P1416" s="7">
        <f t="shared" si="298"/>
        <v>-63.855061412980731</v>
      </c>
    </row>
    <row r="1417" spans="1:16">
      <c r="A1417">
        <v>4170.01</v>
      </c>
      <c r="B1417">
        <v>149.90287780761699</v>
      </c>
      <c r="C1417">
        <v>168.93910217285199</v>
      </c>
      <c r="D1417" s="7">
        <f t="shared" si="299"/>
        <v>0.59594726562397682</v>
      </c>
      <c r="E1417" s="7">
        <f t="shared" si="299"/>
        <v>0.17282104492193184</v>
      </c>
      <c r="F1417" s="7">
        <f t="shared" si="290"/>
        <v>2.584244707802311</v>
      </c>
      <c r="G1417" s="7">
        <f t="shared" si="291"/>
        <v>-15.052383167538908</v>
      </c>
      <c r="H1417" s="7">
        <f t="shared" si="288"/>
        <v>-5.1841168386645302</v>
      </c>
      <c r="I1417" s="7">
        <f t="shared" si="289"/>
        <v>-3.6047019246677641</v>
      </c>
      <c r="J1417" s="7">
        <f t="shared" si="292"/>
        <v>30.389436689070841</v>
      </c>
      <c r="K1417" s="7">
        <f t="shared" si="293"/>
        <v>9.2613406970450409</v>
      </c>
      <c r="L1417" s="7">
        <f t="shared" si="294"/>
        <v>1265.4777105906537</v>
      </c>
      <c r="M1417" s="7">
        <f t="shared" si="295"/>
        <v>165.53505274373049</v>
      </c>
      <c r="N1417" s="7">
        <f t="shared" si="296"/>
        <v>-8.698952302829321</v>
      </c>
      <c r="O1417" s="7">
        <f t="shared" si="297"/>
        <v>50.993499663518179</v>
      </c>
      <c r="P1417" s="7">
        <f t="shared" si="298"/>
        <v>-20.858003296393157</v>
      </c>
    </row>
    <row r="1418" spans="1:16">
      <c r="A1418">
        <v>4171.0159999999996</v>
      </c>
      <c r="B1418">
        <v>149.87167358398401</v>
      </c>
      <c r="C1418">
        <v>168.91876220703099</v>
      </c>
      <c r="D1418" s="7">
        <f t="shared" si="299"/>
        <v>0.53353881835801076</v>
      </c>
      <c r="E1418" s="7">
        <f t="shared" si="299"/>
        <v>0.1321411132799426</v>
      </c>
      <c r="F1418" s="7">
        <f t="shared" si="290"/>
        <v>-0.75592635233963712</v>
      </c>
      <c r="G1418" s="7">
        <f t="shared" si="291"/>
        <v>-14.357467457350424</v>
      </c>
      <c r="H1418" s="7">
        <f t="shared" si="288"/>
        <v>-5.8637110382299849</v>
      </c>
      <c r="I1418" s="7">
        <f t="shared" si="289"/>
        <v>-4.1519703607942082</v>
      </c>
      <c r="J1418" s="7">
        <f t="shared" si="292"/>
        <v>27.329611209204238</v>
      </c>
      <c r="K1418" s="7">
        <f t="shared" si="293"/>
        <v>7.1004242056466236</v>
      </c>
      <c r="L1418" s="7">
        <f t="shared" si="294"/>
        <v>1101.7966418220119</v>
      </c>
      <c r="M1418" s="7">
        <f t="shared" si="295"/>
        <v>126.61638347886714</v>
      </c>
      <c r="N1418" s="7">
        <f t="shared" si="296"/>
        <v>-10.990223834651458</v>
      </c>
      <c r="O1418" s="7">
        <f t="shared" si="297"/>
        <v>51.223285483354935</v>
      </c>
      <c r="P1418" s="7">
        <f t="shared" si="298"/>
        <v>-31.42073089696321</v>
      </c>
    </row>
    <row r="1419" spans="1:16">
      <c r="A1419">
        <v>4172.0249999999996</v>
      </c>
      <c r="B1419">
        <v>149.85469055175801</v>
      </c>
      <c r="C1419">
        <v>168.84024047851599</v>
      </c>
      <c r="D1419" s="7">
        <f t="shared" si="299"/>
        <v>0.49957275390602263</v>
      </c>
      <c r="E1419" s="7">
        <f t="shared" si="299"/>
        <v>-2.4902343750056843E-2</v>
      </c>
      <c r="F1419" s="7">
        <f t="shared" si="290"/>
        <v>-3.0145613424915778</v>
      </c>
      <c r="G1419" s="7">
        <f t="shared" si="291"/>
        <v>-14.069186968028323</v>
      </c>
      <c r="H1419" s="7">
        <f t="shared" si="288"/>
        <v>-5.4044272522555081</v>
      </c>
      <c r="I1419" s="7">
        <f t="shared" si="289"/>
        <v>-5.2642171433996374</v>
      </c>
      <c r="J1419" s="7">
        <f t="shared" si="292"/>
        <v>25.652671148974463</v>
      </c>
      <c r="K1419" s="7">
        <f t="shared" si="293"/>
        <v>-1.3521646821502744</v>
      </c>
      <c r="L1419" s="7">
        <f t="shared" si="294"/>
        <v>964.54336110368126</v>
      </c>
      <c r="M1419" s="7">
        <f t="shared" si="295"/>
        <v>15.304154459567201</v>
      </c>
      <c r="N1419" s="7">
        <f t="shared" si="296"/>
        <v>-10.818098485155106</v>
      </c>
      <c r="O1419" s="7">
        <f t="shared" si="297"/>
        <v>51.349219805129984</v>
      </c>
      <c r="P1419" s="7">
        <f t="shared" si="298"/>
        <v>211.39444528740879</v>
      </c>
    </row>
    <row r="1420" spans="1:16">
      <c r="A1420">
        <v>4173.0259999999998</v>
      </c>
      <c r="B1420">
        <v>149.86723327636699</v>
      </c>
      <c r="C1420">
        <v>168.889404296875</v>
      </c>
      <c r="D1420" s="7">
        <f t="shared" si="299"/>
        <v>0.52465820312397682</v>
      </c>
      <c r="E1420" s="7">
        <f t="shared" si="299"/>
        <v>7.3425292967954192E-2</v>
      </c>
      <c r="F1420" s="7">
        <f t="shared" si="290"/>
        <v>-1.3640869781923453</v>
      </c>
      <c r="G1420" s="7">
        <f t="shared" si="291"/>
        <v>-16.277378699101483</v>
      </c>
      <c r="H1420" s="7">
        <f t="shared" si="288"/>
        <v>-5.0898151986951792</v>
      </c>
      <c r="I1420" s="7">
        <f t="shared" si="289"/>
        <v>-4.7719971434553203</v>
      </c>
      <c r="J1420" s="7">
        <f t="shared" si="292"/>
        <v>26.891960623417354</v>
      </c>
      <c r="K1420" s="7">
        <f t="shared" si="293"/>
        <v>3.9608192579184913</v>
      </c>
      <c r="L1420" s="7">
        <f t="shared" si="294"/>
        <v>1022.8339847358617</v>
      </c>
      <c r="M1420" s="7">
        <f t="shared" si="295"/>
        <v>76.262082300103458</v>
      </c>
      <c r="N1420" s="7">
        <f t="shared" si="296"/>
        <v>-9.7012019794770179</v>
      </c>
      <c r="O1420" s="7">
        <f t="shared" si="297"/>
        <v>51.256152030587387</v>
      </c>
      <c r="P1420" s="7">
        <f t="shared" si="298"/>
        <v>-64.991189691786658</v>
      </c>
    </row>
    <row r="1421" spans="1:16">
      <c r="A1421">
        <v>4174.0330000000004</v>
      </c>
      <c r="B1421">
        <v>149.87319946289099</v>
      </c>
      <c r="C1421">
        <v>168.84564208984401</v>
      </c>
      <c r="D1421" s="7">
        <f t="shared" si="299"/>
        <v>0.53659057617198869</v>
      </c>
      <c r="E1421" s="7">
        <f t="shared" si="299"/>
        <v>-1.4099121094034217E-2</v>
      </c>
      <c r="F1421" s="7">
        <f t="shared" si="290"/>
        <v>-1.7989765050112894</v>
      </c>
      <c r="G1421" s="7">
        <f t="shared" si="291"/>
        <v>-16.8656488834425</v>
      </c>
      <c r="H1421" s="7">
        <f t="shared" si="288"/>
        <v>-4.9466996199517714</v>
      </c>
      <c r="I1421" s="7">
        <f t="shared" si="289"/>
        <v>-3.9603134256457553</v>
      </c>
      <c r="J1421" s="7">
        <f t="shared" si="292"/>
        <v>27.479877051594368</v>
      </c>
      <c r="K1421" s="7">
        <f t="shared" si="293"/>
        <v>-0.76501043191177043</v>
      </c>
      <c r="L1421" s="7">
        <f t="shared" si="294"/>
        <v>1051.4828746356602</v>
      </c>
      <c r="M1421" s="7">
        <f t="shared" si="295"/>
        <v>10.209961221765365</v>
      </c>
      <c r="N1421" s="7">
        <f t="shared" si="296"/>
        <v>-9.218759776292174</v>
      </c>
      <c r="O1421" s="7">
        <f t="shared" si="297"/>
        <v>51.212000865975853</v>
      </c>
      <c r="P1421" s="7">
        <f t="shared" si="298"/>
        <v>280.89080157780108</v>
      </c>
    </row>
    <row r="1422" spans="1:16">
      <c r="A1422">
        <v>4175.0410000000002</v>
      </c>
      <c r="B1422">
        <v>149.89859008789099</v>
      </c>
      <c r="C1422">
        <v>168.90280151367199</v>
      </c>
      <c r="D1422" s="7">
        <f t="shared" si="299"/>
        <v>0.58737182617198869</v>
      </c>
      <c r="E1422" s="7">
        <f t="shared" si="299"/>
        <v>0.10021972656193157</v>
      </c>
      <c r="F1422" s="7">
        <f t="shared" si="290"/>
        <v>-3.6869886161421954</v>
      </c>
      <c r="G1422" s="7">
        <f t="shared" si="291"/>
        <v>-12.699805431481298</v>
      </c>
      <c r="H1422" s="7">
        <f t="shared" si="288"/>
        <v>-4.4814331459160961</v>
      </c>
      <c r="I1422" s="7">
        <f t="shared" si="289"/>
        <v>-4.0730610609057134</v>
      </c>
      <c r="J1422" s="7">
        <f t="shared" si="292"/>
        <v>29.970619172434535</v>
      </c>
      <c r="K1422" s="7">
        <f t="shared" si="293"/>
        <v>5.3965865327679694</v>
      </c>
      <c r="L1422" s="7">
        <f t="shared" si="294"/>
        <v>1186.9439089463692</v>
      </c>
      <c r="M1422" s="7">
        <f t="shared" si="295"/>
        <v>89.674225548369776</v>
      </c>
      <c r="N1422" s="7">
        <f t="shared" si="296"/>
        <v>-7.6296358562555318</v>
      </c>
      <c r="O1422" s="7">
        <f t="shared" si="297"/>
        <v>51.024951890795698</v>
      </c>
      <c r="P1422" s="7">
        <f t="shared" si="298"/>
        <v>-40.64131085399373</v>
      </c>
    </row>
    <row r="1423" spans="1:16">
      <c r="A1423">
        <v>4176.0410000000002</v>
      </c>
      <c r="B1423">
        <v>149.87319946289099</v>
      </c>
      <c r="C1423">
        <v>168.92854309082</v>
      </c>
      <c r="D1423" s="7">
        <f t="shared" si="299"/>
        <v>0.53659057617198869</v>
      </c>
      <c r="E1423" s="7">
        <f t="shared" si="299"/>
        <v>0.15170288085795391</v>
      </c>
      <c r="F1423" s="7">
        <f t="shared" si="290"/>
        <v>-8.3364017523738916</v>
      </c>
      <c r="G1423" s="7">
        <f t="shared" si="291"/>
        <v>-12.349840240840409</v>
      </c>
      <c r="H1423" s="7">
        <f t="shared" si="288"/>
        <v>-5.256366450444367</v>
      </c>
      <c r="I1423" s="7">
        <f t="shared" si="289"/>
        <v>-5.7195290984189775</v>
      </c>
      <c r="J1423" s="7">
        <f t="shared" si="292"/>
        <v>27.479877051594368</v>
      </c>
      <c r="K1423" s="7">
        <f t="shared" si="293"/>
        <v>8.1409968053877986</v>
      </c>
      <c r="L1423" s="7">
        <f t="shared" si="294"/>
        <v>1071.6616386247731</v>
      </c>
      <c r="M1423" s="7">
        <f t="shared" si="295"/>
        <v>192.11417833009864</v>
      </c>
      <c r="N1423" s="7">
        <f t="shared" si="296"/>
        <v>-9.7958605384817456</v>
      </c>
      <c r="O1423" s="7">
        <f t="shared" si="297"/>
        <v>51.212000865975853</v>
      </c>
      <c r="P1423" s="7">
        <f t="shared" si="298"/>
        <v>-37.702178535254212</v>
      </c>
    </row>
    <row r="1424" spans="1:16">
      <c r="A1424">
        <v>4177.0460000000003</v>
      </c>
      <c r="B1424">
        <v>149.86386108398401</v>
      </c>
      <c r="C1424">
        <v>168.96560668945301</v>
      </c>
      <c r="D1424" s="7">
        <f t="shared" si="299"/>
        <v>0.51791381835801076</v>
      </c>
      <c r="E1424" s="7">
        <f t="shared" si="299"/>
        <v>0.22583007812397682</v>
      </c>
      <c r="F1424" s="7">
        <f t="shared" si="290"/>
        <v>-11.058683881423649</v>
      </c>
      <c r="G1424" s="7">
        <f t="shared" si="291"/>
        <v>-14.36273202775056</v>
      </c>
      <c r="H1424" s="7">
        <f t="shared" si="288"/>
        <v>-6.7249964773848099</v>
      </c>
      <c r="I1424" s="7">
        <f t="shared" si="289"/>
        <v>-5.6689394202836914</v>
      </c>
      <c r="J1424" s="7">
        <f t="shared" si="292"/>
        <v>26.559211404044344</v>
      </c>
      <c r="K1424" s="7">
        <f t="shared" si="293"/>
        <v>12.059805401116872</v>
      </c>
      <c r="L1424" s="7">
        <f t="shared" si="294"/>
        <v>1107.8384942941907</v>
      </c>
      <c r="M1424" s="7">
        <f t="shared" si="295"/>
        <v>314.30839294233732</v>
      </c>
      <c r="N1424" s="7">
        <f t="shared" si="296"/>
        <v>-12.984779009576684</v>
      </c>
      <c r="O1424" s="7">
        <f t="shared" si="297"/>
        <v>51.281140727713009</v>
      </c>
      <c r="P1424" s="7">
        <f t="shared" si="298"/>
        <v>-25.102676611445627</v>
      </c>
    </row>
    <row r="1425" spans="1:16">
      <c r="A1425">
        <v>4178.0479999999998</v>
      </c>
      <c r="B1425">
        <v>149.90072631835901</v>
      </c>
      <c r="C1425">
        <v>168.89944458007801</v>
      </c>
      <c r="D1425" s="7">
        <f t="shared" si="299"/>
        <v>0.59164428710801076</v>
      </c>
      <c r="E1425" s="7">
        <f t="shared" si="299"/>
        <v>9.3505859373976818E-2</v>
      </c>
      <c r="F1425" s="7">
        <f t="shared" si="290"/>
        <v>-12.14347598050685</v>
      </c>
      <c r="G1425" s="7">
        <f t="shared" si="291"/>
        <v>-10.677499529287829</v>
      </c>
      <c r="H1425" s="7">
        <f t="shared" si="288"/>
        <v>-8.1068505520745777</v>
      </c>
      <c r="I1425" s="7">
        <f t="shared" si="289"/>
        <v>-6.0307817688291241</v>
      </c>
      <c r="J1425" s="7">
        <f t="shared" si="292"/>
        <v>30.179347263657736</v>
      </c>
      <c r="K1425" s="7">
        <f t="shared" si="293"/>
        <v>5.0373070038740817</v>
      </c>
      <c r="L1425" s="7">
        <f t="shared" si="294"/>
        <v>1465.8329431853858</v>
      </c>
      <c r="M1425" s="7">
        <f t="shared" si="295"/>
        <v>122.50258908043875</v>
      </c>
      <c r="N1425" s="7">
        <f t="shared" si="296"/>
        <v>-13.70223752468109</v>
      </c>
      <c r="O1425" s="7">
        <f t="shared" si="297"/>
        <v>51.009276893682205</v>
      </c>
      <c r="P1425" s="7">
        <f t="shared" si="298"/>
        <v>-64.496297977531057</v>
      </c>
    </row>
    <row r="1426" spans="1:16">
      <c r="A1426">
        <v>4179.0569999999998</v>
      </c>
      <c r="B1426">
        <v>149.83970642089801</v>
      </c>
      <c r="C1426">
        <v>168.93600463867199</v>
      </c>
      <c r="D1426" s="7">
        <f t="shared" si="299"/>
        <v>0.46960449218602207</v>
      </c>
      <c r="E1426" s="7">
        <f t="shared" si="299"/>
        <v>0.16662597656193157</v>
      </c>
      <c r="F1426" s="7">
        <f t="shared" si="290"/>
        <v>-13.055682152501536</v>
      </c>
      <c r="G1426" s="7">
        <f t="shared" si="291"/>
        <v>-6.6405400000361858</v>
      </c>
      <c r="H1426" s="7">
        <f t="shared" si="288"/>
        <v>-8.3874266483075353</v>
      </c>
      <c r="I1426" s="7">
        <f t="shared" si="289"/>
        <v>-5.8918103055807265</v>
      </c>
      <c r="J1426" s="7">
        <f t="shared" si="292"/>
        <v>24.166244913095039</v>
      </c>
      <c r="K1426" s="7">
        <f t="shared" si="293"/>
        <v>8.9330091528819153</v>
      </c>
      <c r="L1426" s="7">
        <f t="shared" si="294"/>
        <v>1059.7415321276708</v>
      </c>
      <c r="M1426" s="7">
        <f t="shared" si="295"/>
        <v>219.77527197601259</v>
      </c>
      <c r="N1426" s="7">
        <f t="shared" si="296"/>
        <v>-17.860618430764639</v>
      </c>
      <c r="O1426" s="7">
        <f t="shared" si="297"/>
        <v>51.460846979125968</v>
      </c>
      <c r="P1426" s="7">
        <f t="shared" si="298"/>
        <v>-35.35949452269741</v>
      </c>
    </row>
    <row r="1427" spans="1:16">
      <c r="A1427">
        <v>4180.058</v>
      </c>
      <c r="B1427">
        <v>149.76872253418</v>
      </c>
      <c r="C1427">
        <v>168.78952026367199</v>
      </c>
      <c r="D1427" s="7">
        <f t="shared" si="299"/>
        <v>0.32763671875</v>
      </c>
      <c r="E1427" s="7">
        <f t="shared" si="299"/>
        <v>-0.12634277343806843</v>
      </c>
      <c r="F1427" s="7">
        <f t="shared" si="290"/>
        <v>-16.351676493638465</v>
      </c>
      <c r="G1427" s="7">
        <f t="shared" si="291"/>
        <v>-5.1618049853806589</v>
      </c>
      <c r="H1427" s="7">
        <f t="shared" si="288"/>
        <v>-8.5218971659422031</v>
      </c>
      <c r="I1427" s="7">
        <f t="shared" si="289"/>
        <v>-6.1443017630190084</v>
      </c>
      <c r="J1427" s="7">
        <f t="shared" si="292"/>
        <v>17.035903391254283</v>
      </c>
      <c r="K1427" s="7">
        <f t="shared" si="293"/>
        <v>-6.9071638022891957</v>
      </c>
      <c r="L1427" s="7">
        <f t="shared" si="294"/>
        <v>653.20116932143299</v>
      </c>
      <c r="M1427" s="7">
        <f t="shared" si="295"/>
        <v>0.58195849095946872</v>
      </c>
      <c r="N1427" s="7">
        <f t="shared" si="296"/>
        <v>-26.010201782190212</v>
      </c>
      <c r="O1427" s="7">
        <f t="shared" si="297"/>
        <v>51.996319143500408</v>
      </c>
      <c r="P1427" s="7">
        <f t="shared" si="298"/>
        <v>48.632000040990583</v>
      </c>
    </row>
    <row r="1428" spans="1:16">
      <c r="A1428">
        <v>4181.0709999999999</v>
      </c>
      <c r="B1428">
        <v>149.85758972168</v>
      </c>
      <c r="C1428">
        <v>168.88888549804699</v>
      </c>
      <c r="D1428" s="7">
        <f t="shared" si="299"/>
        <v>0.50537109375</v>
      </c>
      <c r="E1428" s="7">
        <f t="shared" si="299"/>
        <v>7.2387695311931566E-2</v>
      </c>
      <c r="F1428" s="7">
        <f t="shared" si="290"/>
        <v>-16.660142366675846</v>
      </c>
      <c r="G1428" s="7">
        <f t="shared" si="291"/>
        <v>-2.6378512653384725</v>
      </c>
      <c r="H1428" s="7">
        <f t="shared" si="288"/>
        <v>-8.5314216944069194</v>
      </c>
      <c r="I1428" s="7">
        <f t="shared" si="289"/>
        <v>-4.8646602403274857</v>
      </c>
      <c r="J1428" s="7">
        <f t="shared" si="292"/>
        <v>25.939524654286931</v>
      </c>
      <c r="K1428" s="7">
        <f t="shared" si="293"/>
        <v>3.9051171239043327</v>
      </c>
      <c r="L1428" s="7">
        <f t="shared" si="294"/>
        <v>1188.24614217453</v>
      </c>
      <c r="M1428" s="7">
        <f t="shared" si="295"/>
        <v>76.908995018192769</v>
      </c>
      <c r="N1428" s="7">
        <f t="shared" si="296"/>
        <v>-16.881499159560747</v>
      </c>
      <c r="O1428" s="7">
        <f t="shared" si="297"/>
        <v>51.327677770028629</v>
      </c>
      <c r="P1428" s="7">
        <f t="shared" si="298"/>
        <v>-67.202861195743168</v>
      </c>
    </row>
    <row r="1429" spans="1:16">
      <c r="A1429">
        <v>4182.0709999999999</v>
      </c>
      <c r="B1429">
        <v>149.82455444335901</v>
      </c>
      <c r="C1429">
        <v>168.89326477050801</v>
      </c>
      <c r="D1429" s="7">
        <f t="shared" si="299"/>
        <v>0.43930053710801076</v>
      </c>
      <c r="E1429" s="7">
        <f t="shared" si="299"/>
        <v>8.1146240233977096E-2</v>
      </c>
      <c r="F1429" s="7">
        <f t="shared" si="290"/>
        <v>-16.861085750246964</v>
      </c>
      <c r="G1429" s="7">
        <f t="shared" si="291"/>
        <v>4.5099149793786868</v>
      </c>
      <c r="H1429" s="7">
        <f t="shared" si="288"/>
        <v>-7.9797410483860958</v>
      </c>
      <c r="I1429" s="7">
        <f t="shared" si="289"/>
        <v>-3.9182654236295509</v>
      </c>
      <c r="J1429" s="7">
        <f t="shared" si="292"/>
        <v>22.656582178127476</v>
      </c>
      <c r="K1429" s="7">
        <f t="shared" si="293"/>
        <v>4.3750672947865388</v>
      </c>
      <c r="L1429" s="7">
        <f t="shared" si="294"/>
        <v>938.58430083941494</v>
      </c>
      <c r="M1429" s="7">
        <f t="shared" si="295"/>
        <v>68.779367578350787</v>
      </c>
      <c r="N1429" s="7">
        <f t="shared" si="296"/>
        <v>-18.164651245177325</v>
      </c>
      <c r="O1429" s="7">
        <f t="shared" si="297"/>
        <v>51.574219160485356</v>
      </c>
      <c r="P1429" s="7">
        <f t="shared" si="298"/>
        <v>-48.286469124529035</v>
      </c>
    </row>
    <row r="1430" spans="1:16">
      <c r="A1430">
        <v>4183.0709999999999</v>
      </c>
      <c r="B1430">
        <v>149.838623046875</v>
      </c>
      <c r="C1430">
        <v>168.76557922363301</v>
      </c>
      <c r="D1430" s="7">
        <f t="shared" si="299"/>
        <v>0.46743774413999972</v>
      </c>
      <c r="E1430" s="7">
        <f t="shared" si="299"/>
        <v>-0.1742248535160229</v>
      </c>
      <c r="F1430" s="7">
        <f t="shared" si="290"/>
        <v>-14.497049143348885</v>
      </c>
      <c r="G1430" s="7">
        <f t="shared" si="291"/>
        <v>14.061503938340522</v>
      </c>
      <c r="H1430" s="7">
        <f t="shared" si="288"/>
        <v>-7.8452911961190246</v>
      </c>
      <c r="I1430" s="7">
        <f t="shared" si="289"/>
        <v>-4.6907315715358395</v>
      </c>
      <c r="J1430" s="7">
        <f t="shared" si="292"/>
        <v>24.058523617312531</v>
      </c>
      <c r="K1430" s="7">
        <f t="shared" si="293"/>
        <v>-9.5557256850150516</v>
      </c>
      <c r="L1430" s="7">
        <f t="shared" si="294"/>
        <v>1017.8533996497348</v>
      </c>
      <c r="M1430" s="7">
        <f t="shared" si="295"/>
        <v>23.668167724187384</v>
      </c>
      <c r="N1430" s="7">
        <f t="shared" si="296"/>
        <v>-16.783606575358888</v>
      </c>
      <c r="O1430" s="7">
        <f t="shared" si="297"/>
        <v>51.468936599409254</v>
      </c>
      <c r="P1430" s="7">
        <f t="shared" si="298"/>
        <v>26.923435301407487</v>
      </c>
    </row>
    <row r="1431" spans="1:16">
      <c r="A1431">
        <v>4184.0870000000004</v>
      </c>
      <c r="B1431">
        <v>149.86799621582</v>
      </c>
      <c r="C1431">
        <v>168.78024291992199</v>
      </c>
      <c r="D1431" s="7">
        <f t="shared" si="299"/>
        <v>0.52618408202999944</v>
      </c>
      <c r="E1431" s="7">
        <f t="shared" si="299"/>
        <v>-0.14489746093806843</v>
      </c>
      <c r="F1431" s="7">
        <f t="shared" si="290"/>
        <v>-12.264126090452685</v>
      </c>
      <c r="G1431" s="7">
        <f t="shared" si="291"/>
        <v>13.56952772335627</v>
      </c>
      <c r="H1431" s="7">
        <f t="shared" si="288"/>
        <v>-7.053690788020365</v>
      </c>
      <c r="I1431" s="7">
        <f t="shared" si="289"/>
        <v>-5.2089104710977852</v>
      </c>
      <c r="J1431" s="7">
        <f t="shared" si="292"/>
        <v>26.967198273213892</v>
      </c>
      <c r="K1431" s="7">
        <f t="shared" si="293"/>
        <v>-7.931470824219705</v>
      </c>
      <c r="L1431" s="7">
        <f t="shared" si="294"/>
        <v>1157.4208925168086</v>
      </c>
      <c r="M1431" s="7">
        <f t="shared" si="295"/>
        <v>7.4123348763913528</v>
      </c>
      <c r="N1431" s="7">
        <f t="shared" si="296"/>
        <v>-13.405367111843212</v>
      </c>
      <c r="O1431" s="7">
        <f t="shared" si="297"/>
        <v>51.25050185702198</v>
      </c>
      <c r="P1431" s="7">
        <f t="shared" si="298"/>
        <v>35.948942358100808</v>
      </c>
    </row>
    <row r="1432" spans="1:16">
      <c r="A1432">
        <v>4185.0950000000003</v>
      </c>
      <c r="B1432">
        <v>149.87901306152301</v>
      </c>
      <c r="C1432">
        <v>168.84152221679699</v>
      </c>
      <c r="D1432" s="7">
        <f t="shared" si="299"/>
        <v>0.54821777343602207</v>
      </c>
      <c r="E1432" s="7">
        <f t="shared" si="299"/>
        <v>-2.2338867188068434E-2</v>
      </c>
      <c r="F1432" s="7">
        <f t="shared" si="290"/>
        <v>-13.731339154645719</v>
      </c>
      <c r="G1432" s="7">
        <f t="shared" si="291"/>
        <v>14.055544362329289</v>
      </c>
      <c r="H1432" s="7">
        <f t="shared" si="288"/>
        <v>-6.8193608640930892</v>
      </c>
      <c r="I1432" s="7">
        <f t="shared" si="289"/>
        <v>-4.7191693346671935</v>
      </c>
      <c r="J1432" s="7">
        <f t="shared" si="292"/>
        <v>28.051783753422324</v>
      </c>
      <c r="K1432" s="7">
        <f t="shared" si="293"/>
        <v>-1.2127630880022566</v>
      </c>
      <c r="L1432" s="7">
        <f t="shared" si="294"/>
        <v>1215.9967269356741</v>
      </c>
      <c r="M1432" s="7">
        <f t="shared" si="295"/>
        <v>12.294884766650888</v>
      </c>
      <c r="N1432" s="7">
        <f t="shared" si="296"/>
        <v>-12.439145891516631</v>
      </c>
      <c r="O1432" s="7">
        <f t="shared" si="297"/>
        <v>51.169051994801869</v>
      </c>
      <c r="P1432" s="7">
        <f t="shared" si="298"/>
        <v>211.25374420005423</v>
      </c>
    </row>
    <row r="1433" spans="1:16">
      <c r="A1433">
        <v>4186.1059999999998</v>
      </c>
      <c r="B1433">
        <v>149.86050415039099</v>
      </c>
      <c r="C1433">
        <v>168.87370300293</v>
      </c>
      <c r="D1433" s="7">
        <f t="shared" si="299"/>
        <v>0.51119995117198869</v>
      </c>
      <c r="E1433" s="7">
        <f t="shared" si="299"/>
        <v>4.202270507795447E-2</v>
      </c>
      <c r="F1433" s="7">
        <f t="shared" si="290"/>
        <v>-15.194290853903871</v>
      </c>
      <c r="G1433" s="7">
        <f t="shared" si="291"/>
        <v>10.950995076013275</v>
      </c>
      <c r="H1433" s="7">
        <f t="shared" si="288"/>
        <v>-7.5214291857289304</v>
      </c>
      <c r="I1433" s="7">
        <f t="shared" si="289"/>
        <v>-5.1821385647128588</v>
      </c>
      <c r="J1433" s="7">
        <f t="shared" si="292"/>
        <v>26.22764543201324</v>
      </c>
      <c r="K1433" s="7">
        <f t="shared" si="293"/>
        <v>2.271598197169062</v>
      </c>
      <c r="L1433" s="7">
        <f t="shared" si="294"/>
        <v>1139.0000375539287</v>
      </c>
      <c r="M1433" s="7">
        <f t="shared" si="295"/>
        <v>55.558191715429977</v>
      </c>
      <c r="N1433" s="7">
        <f t="shared" si="296"/>
        <v>-14.71328228511198</v>
      </c>
      <c r="O1433" s="7">
        <f t="shared" si="297"/>
        <v>51.306040565698687</v>
      </c>
      <c r="P1433" s="7">
        <f t="shared" si="298"/>
        <v>-123.31758641190999</v>
      </c>
    </row>
    <row r="1434" spans="1:16">
      <c r="A1434">
        <v>4187.1189999999997</v>
      </c>
      <c r="B1434">
        <v>149.88543701171901</v>
      </c>
      <c r="C1434">
        <v>168.89172363281301</v>
      </c>
      <c r="D1434" s="7">
        <f t="shared" si="299"/>
        <v>0.56106567382801131</v>
      </c>
      <c r="E1434" s="7">
        <f t="shared" si="299"/>
        <v>7.8063964843977374E-2</v>
      </c>
      <c r="F1434" s="7">
        <f t="shared" si="290"/>
        <v>-15.825502202121221</v>
      </c>
      <c r="G1434" s="7">
        <f t="shared" si="291"/>
        <v>11.740613470048373</v>
      </c>
      <c r="H1434" s="7">
        <f t="shared" si="288"/>
        <v>-7.1100807178217202</v>
      </c>
      <c r="I1434" s="7">
        <f t="shared" si="289"/>
        <v>-6.0506487760757732</v>
      </c>
      <c r="J1434" s="7">
        <f t="shared" si="292"/>
        <v>28.682618578403588</v>
      </c>
      <c r="K1434" s="7">
        <f t="shared" si="293"/>
        <v>4.2097465624745514</v>
      </c>
      <c r="L1434" s="7">
        <f t="shared" si="294"/>
        <v>1281.1173229100077</v>
      </c>
      <c r="M1434" s="7">
        <f t="shared" si="295"/>
        <v>105.27571250334523</v>
      </c>
      <c r="N1434" s="7">
        <f t="shared" si="296"/>
        <v>-12.672457164081008</v>
      </c>
      <c r="O1434" s="7">
        <f t="shared" si="297"/>
        <v>51.121677757809039</v>
      </c>
      <c r="P1434" s="7">
        <f t="shared" si="298"/>
        <v>-77.50885812895757</v>
      </c>
    </row>
    <row r="1435" spans="1:16">
      <c r="A1435">
        <v>4188.1229999999996</v>
      </c>
      <c r="B1435">
        <v>149.83924865722699</v>
      </c>
      <c r="C1435">
        <v>168.923904418945</v>
      </c>
      <c r="D1435" s="7">
        <f t="shared" si="299"/>
        <v>0.46868896484397737</v>
      </c>
      <c r="E1435" s="7">
        <f t="shared" si="299"/>
        <v>0.14242553710795391</v>
      </c>
      <c r="F1435" s="7">
        <f t="shared" si="290"/>
        <v>-15.577866877227425</v>
      </c>
      <c r="G1435" s="7">
        <f t="shared" si="291"/>
        <v>13.457040402560693</v>
      </c>
      <c r="H1435" s="7">
        <f t="shared" si="288"/>
        <v>-6.1900810124608849</v>
      </c>
      <c r="I1435" s="7">
        <f t="shared" si="289"/>
        <v>-6.9246846877563772</v>
      </c>
      <c r="J1435" s="7">
        <f t="shared" si="292"/>
        <v>24.120733004133445</v>
      </c>
      <c r="K1435" s="7">
        <f t="shared" si="293"/>
        <v>7.6478319966399253</v>
      </c>
      <c r="L1435" s="7">
        <f t="shared" si="294"/>
        <v>918.74544634857125</v>
      </c>
      <c r="M1435" s="7">
        <f t="shared" si="295"/>
        <v>212.35824251700859</v>
      </c>
      <c r="N1435" s="7">
        <f t="shared" si="296"/>
        <v>-13.207225850776135</v>
      </c>
      <c r="O1435" s="7">
        <f t="shared" si="297"/>
        <v>51.4642648182746</v>
      </c>
      <c r="P1435" s="7">
        <f t="shared" si="298"/>
        <v>-48.619684561959502</v>
      </c>
    </row>
    <row r="1436" spans="1:16">
      <c r="A1436">
        <v>4189.134</v>
      </c>
      <c r="B1436">
        <v>149.82119750976599</v>
      </c>
      <c r="C1436">
        <v>168.88606262207</v>
      </c>
      <c r="D1436" s="7">
        <f t="shared" si="299"/>
        <v>0.43258666992198869</v>
      </c>
      <c r="E1436" s="7">
        <f t="shared" si="299"/>
        <v>6.6741943357953915E-2</v>
      </c>
      <c r="F1436" s="7">
        <f t="shared" si="290"/>
        <v>-14.726606886826669</v>
      </c>
      <c r="G1436" s="7">
        <f t="shared" si="291"/>
        <v>17.265957177028838</v>
      </c>
      <c r="H1436" s="7">
        <f t="shared" si="288"/>
        <v>-6.5083933197920238</v>
      </c>
      <c r="I1436" s="7">
        <f t="shared" si="289"/>
        <v>-7.2384412569451539</v>
      </c>
      <c r="J1436" s="7">
        <f t="shared" si="292"/>
        <v>22.321214559725107</v>
      </c>
      <c r="K1436" s="7">
        <f t="shared" si="293"/>
        <v>3.6018971744623087</v>
      </c>
      <c r="L1436" s="7">
        <f t="shared" si="294"/>
        <v>831.14629048671623</v>
      </c>
      <c r="M1436" s="7">
        <f t="shared" si="295"/>
        <v>117.51293730744963</v>
      </c>
      <c r="N1436" s="7">
        <f t="shared" si="296"/>
        <v>-15.045293284154425</v>
      </c>
      <c r="O1436" s="7">
        <f t="shared" si="297"/>
        <v>51.599404493324876</v>
      </c>
      <c r="P1436" s="7">
        <f t="shared" si="298"/>
        <v>-108.4541578018423</v>
      </c>
    </row>
    <row r="1437" spans="1:16">
      <c r="A1437">
        <v>4190.143</v>
      </c>
      <c r="B1437">
        <v>149.87043762207</v>
      </c>
      <c r="C1437">
        <v>168.86958312988301</v>
      </c>
      <c r="D1437" s="7">
        <f t="shared" si="299"/>
        <v>0.53106689452999944</v>
      </c>
      <c r="E1437" s="7">
        <f t="shared" si="299"/>
        <v>3.3782958983977096E-2</v>
      </c>
      <c r="F1437" s="7">
        <f t="shared" si="290"/>
        <v>-15.121983624711767</v>
      </c>
      <c r="G1437" s="7">
        <f t="shared" si="291"/>
        <v>17.151505735247667</v>
      </c>
      <c r="H1437" s="7">
        <f t="shared" si="288"/>
        <v>-6.7545899710875119</v>
      </c>
      <c r="I1437" s="7">
        <f t="shared" si="289"/>
        <v>-5.8194776952248155</v>
      </c>
      <c r="J1437" s="7">
        <f t="shared" si="292"/>
        <v>27.207847323886913</v>
      </c>
      <c r="K1437" s="7">
        <f t="shared" si="293"/>
        <v>1.827190409204102</v>
      </c>
      <c r="L1437" s="7">
        <f t="shared" si="294"/>
        <v>1153.4471470150695</v>
      </c>
      <c r="M1437" s="7">
        <f t="shared" si="295"/>
        <v>58.471533099290525</v>
      </c>
      <c r="N1437" s="7">
        <f t="shared" si="296"/>
        <v>-12.718906112694908</v>
      </c>
      <c r="O1437" s="7">
        <f t="shared" si="297"/>
        <v>51.232429669648646</v>
      </c>
      <c r="P1437" s="7">
        <f t="shared" si="298"/>
        <v>-172.26074536528705</v>
      </c>
    </row>
    <row r="1438" spans="1:16">
      <c r="A1438">
        <v>4191.152</v>
      </c>
      <c r="B1438">
        <v>149.876708984375</v>
      </c>
      <c r="C1438">
        <v>168.85980224609401</v>
      </c>
      <c r="D1438" s="7">
        <f t="shared" si="299"/>
        <v>0.54360961913999972</v>
      </c>
      <c r="E1438" s="7">
        <f t="shared" si="299"/>
        <v>1.4221191405965783E-2</v>
      </c>
      <c r="F1438" s="7">
        <f t="shared" si="290"/>
        <v>-15.791672875111662</v>
      </c>
      <c r="G1438" s="7">
        <f t="shared" si="291"/>
        <v>8.8369320721314146</v>
      </c>
      <c r="H1438" s="7">
        <f t="shared" si="288"/>
        <v>-7.4999972562214481</v>
      </c>
      <c r="I1438" s="7">
        <f t="shared" si="289"/>
        <v>-6.7033190465692787</v>
      </c>
      <c r="J1438" s="7">
        <f t="shared" si="292"/>
        <v>27.825237357235729</v>
      </c>
      <c r="K1438" s="7">
        <f t="shared" si="293"/>
        <v>0.77017445279913144</v>
      </c>
      <c r="L1438" s="7">
        <f t="shared" si="294"/>
        <v>1247.8722004957931</v>
      </c>
      <c r="M1438" s="7">
        <f t="shared" si="295"/>
        <v>55.853105085101888</v>
      </c>
      <c r="N1438" s="7">
        <f t="shared" si="296"/>
        <v>-13.796660309445185</v>
      </c>
      <c r="O1438" s="7">
        <f t="shared" si="297"/>
        <v>51.186065105425762</v>
      </c>
      <c r="P1438" s="7">
        <f t="shared" si="298"/>
        <v>-471.36128438277257</v>
      </c>
    </row>
    <row r="1439" spans="1:16">
      <c r="A1439">
        <v>4192.1639999999998</v>
      </c>
      <c r="B1439">
        <v>149.853927612305</v>
      </c>
      <c r="C1439">
        <v>168.86082458496099</v>
      </c>
      <c r="D1439" s="7">
        <f t="shared" si="299"/>
        <v>0.498046875</v>
      </c>
      <c r="E1439" s="7">
        <f t="shared" si="299"/>
        <v>1.6265869139942879E-2</v>
      </c>
      <c r="F1439" s="7">
        <f t="shared" si="290"/>
        <v>-18.226092384253995</v>
      </c>
      <c r="G1439" s="7">
        <f t="shared" si="291"/>
        <v>6.0056843143537044</v>
      </c>
      <c r="H1439" s="7">
        <f t="shared" si="288"/>
        <v>-8.04746278870903</v>
      </c>
      <c r="I1439" s="7">
        <f t="shared" si="289"/>
        <v>-7.4459017389031743</v>
      </c>
      <c r="J1439" s="7">
        <f t="shared" si="292"/>
        <v>25.577143360727877</v>
      </c>
      <c r="K1439" s="7">
        <f t="shared" si="293"/>
        <v>0.88078741474928057</v>
      </c>
      <c r="L1439" s="7">
        <f t="shared" si="294"/>
        <v>1130.6141387047503</v>
      </c>
      <c r="M1439" s="7">
        <f t="shared" si="295"/>
        <v>69.333752261553428</v>
      </c>
      <c r="N1439" s="7">
        <f t="shared" si="296"/>
        <v>-16.158042932623619</v>
      </c>
      <c r="O1439" s="7">
        <f t="shared" si="297"/>
        <v>51.354891767422245</v>
      </c>
      <c r="P1439" s="7">
        <f t="shared" si="298"/>
        <v>-457.76230429758164</v>
      </c>
    </row>
    <row r="1440" spans="1:16">
      <c r="A1440">
        <v>4193.1729999999998</v>
      </c>
      <c r="B1440">
        <v>149.87380981445301</v>
      </c>
      <c r="C1440">
        <v>168.864181518555</v>
      </c>
      <c r="D1440" s="7">
        <f t="shared" si="299"/>
        <v>0.53781127929602235</v>
      </c>
      <c r="E1440" s="7">
        <f t="shared" si="299"/>
        <v>2.297973632795447E-2</v>
      </c>
      <c r="F1440" s="7">
        <f t="shared" si="290"/>
        <v>-23.945715906849813</v>
      </c>
      <c r="G1440" s="7">
        <f t="shared" si="291"/>
        <v>2.7333873202182257</v>
      </c>
      <c r="H1440" s="7">
        <f t="shared" ref="H1440:H1499" si="300">(-SLOPE(B1411:B1470,A1411:A1470)*3600-$AA$2)*2</f>
        <v>-7.6692595417467304</v>
      </c>
      <c r="I1440" s="7">
        <f t="shared" ref="I1440:I1499" si="301">(-SLOPE(C1411:C1470,A1411:A1470)*3600-$AB$2)*2</f>
        <v>-6.1149235726874931</v>
      </c>
      <c r="J1440" s="7">
        <f t="shared" si="292"/>
        <v>27.539964851901175</v>
      </c>
      <c r="K1440" s="7">
        <f t="shared" si="293"/>
        <v>1.2437818259516671</v>
      </c>
      <c r="L1440" s="7">
        <f t="shared" si="294"/>
        <v>1239.6894824022509</v>
      </c>
      <c r="M1440" s="7">
        <f t="shared" si="295"/>
        <v>54.150545143961125</v>
      </c>
      <c r="N1440" s="7">
        <f t="shared" si="296"/>
        <v>-14.260131456866327</v>
      </c>
      <c r="O1440" s="7">
        <f t="shared" si="297"/>
        <v>51.207488411083723</v>
      </c>
      <c r="P1440" s="7">
        <f t="shared" si="298"/>
        <v>-266.10068476933697</v>
      </c>
    </row>
    <row r="1441" spans="1:16">
      <c r="A1441">
        <v>4194.1840000000002</v>
      </c>
      <c r="B1441">
        <v>149.88833618164099</v>
      </c>
      <c r="C1441">
        <v>168.86056518554699</v>
      </c>
      <c r="D1441" s="7">
        <f t="shared" si="299"/>
        <v>0.56686401367198869</v>
      </c>
      <c r="E1441" s="7">
        <f t="shared" si="299"/>
        <v>1.5747070311931566E-2</v>
      </c>
      <c r="F1441" s="7">
        <f t="shared" si="290"/>
        <v>-22.581034444776016</v>
      </c>
      <c r="G1441" s="7">
        <f t="shared" si="291"/>
        <v>-0.99486371769157422</v>
      </c>
      <c r="H1441" s="7">
        <f t="shared" si="300"/>
        <v>-7.819596520950034</v>
      </c>
      <c r="I1441" s="7">
        <f t="shared" si="301"/>
        <v>-4.3733716566829264</v>
      </c>
      <c r="J1441" s="7">
        <f t="shared" si="292"/>
        <v>28.966935996633328</v>
      </c>
      <c r="K1441" s="7">
        <f t="shared" si="293"/>
        <v>0.85272429912313963</v>
      </c>
      <c r="L1441" s="7">
        <f t="shared" si="294"/>
        <v>1353.2489746672179</v>
      </c>
      <c r="M1441" s="7">
        <f t="shared" si="295"/>
        <v>27.312078939292523</v>
      </c>
      <c r="N1441" s="7">
        <f t="shared" si="296"/>
        <v>-13.794483919162278</v>
      </c>
      <c r="O1441" s="7">
        <f t="shared" si="297"/>
        <v>51.100326176984687</v>
      </c>
      <c r="P1441" s="7">
        <f t="shared" si="298"/>
        <v>-277.72605126232401</v>
      </c>
    </row>
    <row r="1442" spans="1:16">
      <c r="A1442">
        <v>4195.1850000000004</v>
      </c>
      <c r="B1442">
        <v>149.90501403808599</v>
      </c>
      <c r="C1442">
        <v>168.82246398925801</v>
      </c>
      <c r="D1442" s="7">
        <f t="shared" si="299"/>
        <v>0.60021972656198841</v>
      </c>
      <c r="E1442" s="7">
        <f t="shared" si="299"/>
        <v>-6.0455322266022904E-2</v>
      </c>
      <c r="F1442" s="7">
        <f t="shared" si="290"/>
        <v>-17.100961465467552</v>
      </c>
      <c r="G1442" s="7">
        <f t="shared" si="291"/>
        <v>-1.8261344880465575</v>
      </c>
      <c r="H1442" s="7">
        <f t="shared" si="300"/>
        <v>-7.4583535120071067</v>
      </c>
      <c r="I1442" s="7">
        <f t="shared" si="301"/>
        <v>-3.9618543325138802</v>
      </c>
      <c r="J1442" s="7">
        <f t="shared" si="292"/>
        <v>30.597907575528509</v>
      </c>
      <c r="K1442" s="7">
        <f t="shared" si="293"/>
        <v>-3.2904782899885321</v>
      </c>
      <c r="L1442" s="7">
        <f t="shared" si="294"/>
        <v>1448.2790079626775</v>
      </c>
      <c r="M1442" s="7">
        <f t="shared" si="295"/>
        <v>0.45074579047699803</v>
      </c>
      <c r="N1442" s="7">
        <f t="shared" si="296"/>
        <v>-12.426038635431015</v>
      </c>
      <c r="O1442" s="7">
        <f t="shared" si="297"/>
        <v>50.977843981887979</v>
      </c>
      <c r="P1442" s="7">
        <f t="shared" si="298"/>
        <v>65.533590493165249</v>
      </c>
    </row>
    <row r="1443" spans="1:16">
      <c r="A1443">
        <v>4196.1890000000003</v>
      </c>
      <c r="B1443">
        <v>149.879318237305</v>
      </c>
      <c r="C1443">
        <v>168.79930114746099</v>
      </c>
      <c r="D1443" s="7">
        <f t="shared" si="299"/>
        <v>0.548828125</v>
      </c>
      <c r="E1443" s="7">
        <f t="shared" si="299"/>
        <v>-0.10678100586005712</v>
      </c>
      <c r="F1443" s="7">
        <f t="shared" si="290"/>
        <v>-15.384388766934535</v>
      </c>
      <c r="G1443" s="7">
        <f t="shared" si="291"/>
        <v>-3.3194691669416594</v>
      </c>
      <c r="H1443" s="7">
        <f t="shared" si="300"/>
        <v>-6.6305802033569901</v>
      </c>
      <c r="I1443" s="7">
        <f t="shared" si="301"/>
        <v>-4.2142295919762391</v>
      </c>
      <c r="J1443" s="7">
        <f t="shared" si="292"/>
        <v>28.081778604835144</v>
      </c>
      <c r="K1443" s="7">
        <f t="shared" si="293"/>
        <v>-5.8300325717580828</v>
      </c>
      <c r="L1443" s="7">
        <f t="shared" si="294"/>
        <v>1204.9478540286741</v>
      </c>
      <c r="M1443" s="7">
        <f t="shared" si="295"/>
        <v>2.610819269471885</v>
      </c>
      <c r="N1443" s="7">
        <f t="shared" si="296"/>
        <v>-12.081341865191384</v>
      </c>
      <c r="O1443" s="7">
        <f t="shared" si="297"/>
        <v>51.166799450802827</v>
      </c>
      <c r="P1443" s="7">
        <f t="shared" si="298"/>
        <v>39.466097533293876</v>
      </c>
    </row>
    <row r="1444" spans="1:16">
      <c r="A1444">
        <v>4197.1890000000003</v>
      </c>
      <c r="B1444">
        <v>149.85209655761699</v>
      </c>
      <c r="C1444">
        <v>168.75192260742199</v>
      </c>
      <c r="D1444" s="7">
        <f t="shared" si="299"/>
        <v>0.49438476562397682</v>
      </c>
      <c r="E1444" s="7">
        <f t="shared" si="299"/>
        <v>-0.20153808593806843</v>
      </c>
      <c r="F1444" s="7">
        <f t="shared" si="290"/>
        <v>-11.042544081951789</v>
      </c>
      <c r="G1444" s="7">
        <f t="shared" si="291"/>
        <v>-3.1271204367204026</v>
      </c>
      <c r="H1444" s="7">
        <f t="shared" si="300"/>
        <v>-6.7136891359131434</v>
      </c>
      <c r="I1444" s="7">
        <f t="shared" si="301"/>
        <v>-4.6753809829798731</v>
      </c>
      <c r="J1444" s="7">
        <f t="shared" si="292"/>
        <v>25.395808574433136</v>
      </c>
      <c r="K1444" s="7">
        <f t="shared" si="293"/>
        <v>-11.074235049743544</v>
      </c>
      <c r="L1444" s="7">
        <f t="shared" si="294"/>
        <v>1031.0198432107331</v>
      </c>
      <c r="M1444" s="7">
        <f t="shared" si="295"/>
        <v>40.945333367737973</v>
      </c>
      <c r="N1444" s="7">
        <f t="shared" si="296"/>
        <v>-13.579886765805998</v>
      </c>
      <c r="O1444" s="7">
        <f t="shared" si="297"/>
        <v>51.368509590663415</v>
      </c>
      <c r="P1444" s="7">
        <f t="shared" si="298"/>
        <v>23.198498493315018</v>
      </c>
    </row>
    <row r="1445" spans="1:16">
      <c r="A1445">
        <v>4198.1970000000001</v>
      </c>
      <c r="B1445">
        <v>149.88772583007801</v>
      </c>
      <c r="C1445">
        <v>168.75218200683599</v>
      </c>
      <c r="D1445" s="7">
        <f t="shared" si="299"/>
        <v>0.56564331054602235</v>
      </c>
      <c r="E1445" s="7">
        <f t="shared" si="299"/>
        <v>-0.20101928711005712</v>
      </c>
      <c r="F1445" s="7">
        <f t="shared" si="290"/>
        <v>-8.215662005020441</v>
      </c>
      <c r="G1445" s="7">
        <f t="shared" si="291"/>
        <v>-2.3667060680382361</v>
      </c>
      <c r="H1445" s="7">
        <f t="shared" si="300"/>
        <v>-5.223493219958673</v>
      </c>
      <c r="I1445" s="7">
        <f t="shared" si="301"/>
        <v>-3.0335856806474624</v>
      </c>
      <c r="J1445" s="7">
        <f t="shared" si="292"/>
        <v>28.907099436354287</v>
      </c>
      <c r="K1445" s="7">
        <f t="shared" si="293"/>
        <v>-11.045339488455392</v>
      </c>
      <c r="L1445" s="7">
        <f t="shared" si="294"/>
        <v>1164.8973550711639</v>
      </c>
      <c r="M1445" s="7">
        <f t="shared" si="295"/>
        <v>64.18819907692486</v>
      </c>
      <c r="N1445" s="7">
        <f t="shared" si="296"/>
        <v>-9.2346061954067338</v>
      </c>
      <c r="O1445" s="7">
        <f t="shared" si="297"/>
        <v>51.104819764331538</v>
      </c>
      <c r="P1445" s="7">
        <f t="shared" si="298"/>
        <v>15.091018002598867</v>
      </c>
    </row>
    <row r="1446" spans="1:16">
      <c r="A1446">
        <v>4199.1970000000001</v>
      </c>
      <c r="B1446">
        <v>149.892013549805</v>
      </c>
      <c r="C1446">
        <v>168.85850524902301</v>
      </c>
      <c r="D1446" s="7">
        <f t="shared" si="299"/>
        <v>0.57421875</v>
      </c>
      <c r="E1446" s="7">
        <f t="shared" si="299"/>
        <v>1.1627197263976541E-2</v>
      </c>
      <c r="F1446" s="7">
        <f t="shared" si="290"/>
        <v>-5.0534155189437868</v>
      </c>
      <c r="G1446" s="7">
        <f t="shared" si="291"/>
        <v>1.6851073666274221</v>
      </c>
      <c r="H1446" s="7">
        <f t="shared" si="300"/>
        <v>-4.4671064630346962</v>
      </c>
      <c r="I1446" s="7">
        <f t="shared" si="301"/>
        <v>-2.8706138980649509</v>
      </c>
      <c r="J1446" s="7">
        <f t="shared" si="292"/>
        <v>29.327228699622754</v>
      </c>
      <c r="K1446" s="7">
        <f t="shared" si="293"/>
        <v>0.6298010947756606</v>
      </c>
      <c r="L1446" s="7">
        <f t="shared" si="294"/>
        <v>1142.0570890860256</v>
      </c>
      <c r="M1446" s="7">
        <f t="shared" si="295"/>
        <v>12.252905122103339</v>
      </c>
      <c r="N1446" s="7">
        <f t="shared" si="296"/>
        <v>-7.7794507111352535</v>
      </c>
      <c r="O1446" s="7">
        <f t="shared" si="297"/>
        <v>51.073269027914456</v>
      </c>
      <c r="P1446" s="7">
        <f t="shared" si="298"/>
        <v>-246.8878641079485</v>
      </c>
    </row>
    <row r="1447" spans="1:16">
      <c r="A1447">
        <v>4200.2020000000002</v>
      </c>
      <c r="B1447">
        <v>149.85758972168</v>
      </c>
      <c r="C1447">
        <v>168.77174377441401</v>
      </c>
      <c r="D1447" s="7">
        <f t="shared" si="299"/>
        <v>0.50537109375</v>
      </c>
      <c r="E1447" s="7">
        <f t="shared" si="299"/>
        <v>-0.16189575195403449</v>
      </c>
      <c r="F1447" s="7">
        <f t="shared" si="290"/>
        <v>-2.0301075749071176</v>
      </c>
      <c r="G1447" s="7">
        <f t="shared" si="291"/>
        <v>2.852888947110543</v>
      </c>
      <c r="H1447" s="7">
        <f t="shared" si="300"/>
        <v>-4.8828565707390474</v>
      </c>
      <c r="I1447" s="7">
        <f t="shared" si="301"/>
        <v>-3.3478673993349144</v>
      </c>
      <c r="J1447" s="7">
        <f t="shared" si="292"/>
        <v>25.939524654286931</v>
      </c>
      <c r="K1447" s="7">
        <f t="shared" si="293"/>
        <v>-8.8721119838055795</v>
      </c>
      <c r="L1447" s="7">
        <f t="shared" si="294"/>
        <v>950.01918438083396</v>
      </c>
      <c r="M1447" s="7">
        <f t="shared" si="295"/>
        <v>30.517278229053471</v>
      </c>
      <c r="N1447" s="7">
        <f t="shared" si="296"/>
        <v>-9.6619229535010334</v>
      </c>
      <c r="O1447" s="7">
        <f t="shared" si="297"/>
        <v>51.327677770028629</v>
      </c>
      <c r="P1447" s="7">
        <f t="shared" si="298"/>
        <v>20.679155314003804</v>
      </c>
    </row>
    <row r="1448" spans="1:16">
      <c r="A1448">
        <v>4201.2139999999999</v>
      </c>
      <c r="B1448">
        <v>149.88772583007801</v>
      </c>
      <c r="C1448">
        <v>168.85980224609401</v>
      </c>
      <c r="D1448" s="7">
        <f t="shared" si="299"/>
        <v>0.56564331054602235</v>
      </c>
      <c r="E1448" s="7">
        <f t="shared" si="299"/>
        <v>1.4221191405965783E-2</v>
      </c>
      <c r="F1448" s="7">
        <f t="shared" si="290"/>
        <v>-1.1985863587703651</v>
      </c>
      <c r="G1448" s="7">
        <f t="shared" si="291"/>
        <v>-1.9878365406512781</v>
      </c>
      <c r="H1448" s="7">
        <f t="shared" si="300"/>
        <v>-4.0774057031739792</v>
      </c>
      <c r="I1448" s="7">
        <f t="shared" si="301"/>
        <v>-3.8873976589663402</v>
      </c>
      <c r="J1448" s="7">
        <f t="shared" si="292"/>
        <v>28.907099436354287</v>
      </c>
      <c r="K1448" s="7">
        <f t="shared" si="293"/>
        <v>0.77017445279913144</v>
      </c>
      <c r="L1448" s="7">
        <f t="shared" si="294"/>
        <v>1087.9775792995667</v>
      </c>
      <c r="M1448" s="7">
        <f t="shared" si="295"/>
        <v>21.692977976295474</v>
      </c>
      <c r="N1448" s="7">
        <f t="shared" si="296"/>
        <v>-7.2084397130729085</v>
      </c>
      <c r="O1448" s="7">
        <f t="shared" si="297"/>
        <v>51.104819764331538</v>
      </c>
      <c r="P1448" s="7">
        <f t="shared" si="298"/>
        <v>-273.35246028230648</v>
      </c>
    </row>
    <row r="1449" spans="1:16">
      <c r="A1449">
        <v>4202.2209999999995</v>
      </c>
      <c r="B1449">
        <v>149.88894653320301</v>
      </c>
      <c r="C1449">
        <v>168.85516357421901</v>
      </c>
      <c r="D1449" s="7">
        <f t="shared" si="299"/>
        <v>0.56808471679602235</v>
      </c>
      <c r="E1449" s="7">
        <f t="shared" si="299"/>
        <v>4.9438476559657829E-3</v>
      </c>
      <c r="F1449" s="7">
        <f t="shared" si="290"/>
        <v>0.48444341859072004</v>
      </c>
      <c r="G1449" s="7">
        <f t="shared" si="291"/>
        <v>-9.6257766320384626</v>
      </c>
      <c r="H1449" s="7">
        <f t="shared" si="300"/>
        <v>-3.1585603355562162</v>
      </c>
      <c r="I1449" s="7">
        <f t="shared" si="301"/>
        <v>-3.6617539850233101</v>
      </c>
      <c r="J1449" s="7">
        <f t="shared" si="292"/>
        <v>29.026762035024557</v>
      </c>
      <c r="K1449" s="7">
        <f t="shared" si="293"/>
        <v>0.26790904308401853</v>
      </c>
      <c r="L1449" s="7">
        <f t="shared" si="294"/>
        <v>1035.8949760982071</v>
      </c>
      <c r="M1449" s="7">
        <f t="shared" si="295"/>
        <v>15.442251514473659</v>
      </c>
      <c r="N1449" s="7">
        <f t="shared" si="296"/>
        <v>-5.5600163887005873</v>
      </c>
      <c r="O1449" s="7">
        <f t="shared" si="297"/>
        <v>51.095833379807267</v>
      </c>
      <c r="P1449" s="7">
        <f t="shared" si="298"/>
        <v>-740.668855482357</v>
      </c>
    </row>
    <row r="1450" spans="1:16">
      <c r="A1450">
        <v>4203.2209999999995</v>
      </c>
      <c r="B1450">
        <v>149.85882568359401</v>
      </c>
      <c r="C1450">
        <v>168.78359985351599</v>
      </c>
      <c r="D1450" s="7">
        <f t="shared" si="299"/>
        <v>0.50784301757801131</v>
      </c>
      <c r="E1450" s="7">
        <f t="shared" si="299"/>
        <v>-0.13818359375005684</v>
      </c>
      <c r="F1450" s="7">
        <f t="shared" si="290"/>
        <v>4.5996521210707293</v>
      </c>
      <c r="G1450" s="7">
        <f t="shared" si="291"/>
        <v>-17.721537248023171</v>
      </c>
      <c r="H1450" s="7">
        <f t="shared" si="300"/>
        <v>-2.8000626066216512</v>
      </c>
      <c r="I1450" s="7">
        <f t="shared" si="301"/>
        <v>-3.0323861409824913</v>
      </c>
      <c r="J1450" s="7">
        <f t="shared" si="292"/>
        <v>26.061741671376957</v>
      </c>
      <c r="K1450" s="7">
        <f t="shared" si="293"/>
        <v>-7.5605373051336189</v>
      </c>
      <c r="L1450" s="7">
        <f t="shared" si="294"/>
        <v>833.00374618149874</v>
      </c>
      <c r="M1450" s="7">
        <f t="shared" si="295"/>
        <v>20.504152965403211</v>
      </c>
      <c r="N1450" s="7">
        <f t="shared" si="296"/>
        <v>-5.513638092290055</v>
      </c>
      <c r="O1450" s="7">
        <f t="shared" si="297"/>
        <v>51.318499554586339</v>
      </c>
      <c r="P1450" s="7">
        <f t="shared" si="298"/>
        <v>21.944617726959674</v>
      </c>
    </row>
    <row r="1451" spans="1:16">
      <c r="A1451">
        <v>4204.2290000000003</v>
      </c>
      <c r="B1451">
        <v>149.83877563476599</v>
      </c>
      <c r="C1451">
        <v>168.77767944335901</v>
      </c>
      <c r="D1451" s="7">
        <f t="shared" si="299"/>
        <v>0.46774291992198869</v>
      </c>
      <c r="E1451" s="7">
        <f t="shared" si="299"/>
        <v>-0.15002441406403477</v>
      </c>
      <c r="F1451" s="7">
        <f t="shared" si="290"/>
        <v>7.4546972229365949</v>
      </c>
      <c r="G1451" s="7">
        <f t="shared" si="291"/>
        <v>-21.503495225741734</v>
      </c>
      <c r="H1451" s="7">
        <f t="shared" si="300"/>
        <v>-2.4573824473796009</v>
      </c>
      <c r="I1451" s="7">
        <f t="shared" si="301"/>
        <v>-2.287597498248628</v>
      </c>
      <c r="J1451" s="7">
        <f t="shared" si="292"/>
        <v>24.073697679913394</v>
      </c>
      <c r="K1451" s="7">
        <f t="shared" si="293"/>
        <v>-8.2149556297263295</v>
      </c>
      <c r="L1451" s="7">
        <f t="shared" si="294"/>
        <v>703.89821272084123</v>
      </c>
      <c r="M1451" s="7">
        <f t="shared" si="295"/>
        <v>35.133574418794829</v>
      </c>
      <c r="N1451" s="7">
        <f t="shared" si="296"/>
        <v>-5.2537031405829708</v>
      </c>
      <c r="O1451" s="7">
        <f t="shared" si="297"/>
        <v>51.467797062387312</v>
      </c>
      <c r="P1451" s="7">
        <f t="shared" si="298"/>
        <v>15.248168189960168</v>
      </c>
    </row>
    <row r="1452" spans="1:16">
      <c r="A1452">
        <v>4205.2420000000002</v>
      </c>
      <c r="B1452">
        <v>149.83633422851599</v>
      </c>
      <c r="C1452">
        <v>168.79698181152301</v>
      </c>
      <c r="D1452" s="7">
        <f t="shared" si="299"/>
        <v>0.46286010742198869</v>
      </c>
      <c r="E1452" s="7">
        <f t="shared" si="299"/>
        <v>-0.11141967773602346</v>
      </c>
      <c r="F1452" s="7">
        <f t="shared" si="290"/>
        <v>7.2499943175005832</v>
      </c>
      <c r="G1452" s="7">
        <f t="shared" si="291"/>
        <v>-21.490792482440327</v>
      </c>
      <c r="H1452" s="7">
        <f t="shared" si="300"/>
        <v>-3.2031459134369324</v>
      </c>
      <c r="I1452" s="7">
        <f t="shared" si="301"/>
        <v>-1.7158486471833978</v>
      </c>
      <c r="J1452" s="7">
        <f t="shared" si="292"/>
        <v>23.830832020371243</v>
      </c>
      <c r="K1452" s="7">
        <f t="shared" si="293"/>
        <v>-6.0851954309444283</v>
      </c>
      <c r="L1452" s="7">
        <f t="shared" si="294"/>
        <v>730.83596292562731</v>
      </c>
      <c r="M1452" s="7">
        <f t="shared" si="295"/>
        <v>19.09119131676286</v>
      </c>
      <c r="N1452" s="7">
        <f t="shared" si="296"/>
        <v>-6.9203326492698372</v>
      </c>
      <c r="O1452" s="7">
        <f t="shared" si="297"/>
        <v>51.486035711962359</v>
      </c>
      <c r="P1452" s="7">
        <f t="shared" si="298"/>
        <v>15.399870849102637</v>
      </c>
    </row>
    <row r="1453" spans="1:16">
      <c r="A1453">
        <v>4206.2430000000004</v>
      </c>
      <c r="B1453">
        <v>149.86509704589801</v>
      </c>
      <c r="C1453">
        <v>168.94012451171901</v>
      </c>
      <c r="D1453" s="7">
        <f t="shared" si="299"/>
        <v>0.52038574218602207</v>
      </c>
      <c r="E1453" s="7">
        <f t="shared" si="299"/>
        <v>0.17486572265596578</v>
      </c>
      <c r="F1453" s="7">
        <f t="shared" si="290"/>
        <v>7.1006989572361263</v>
      </c>
      <c r="G1453" s="7">
        <f t="shared" si="291"/>
        <v>-25.905434104357166</v>
      </c>
      <c r="H1453" s="7">
        <f t="shared" si="300"/>
        <v>-3.192334959808754</v>
      </c>
      <c r="I1453" s="7">
        <f t="shared" si="301"/>
        <v>-1.3727818524207613</v>
      </c>
      <c r="J1453" s="7">
        <f t="shared" si="292"/>
        <v>26.681206921438239</v>
      </c>
      <c r="K1453" s="7">
        <f t="shared" si="293"/>
        <v>9.3696472809219262</v>
      </c>
      <c r="L1453" s="7">
        <f t="shared" si="294"/>
        <v>892.42850453061817</v>
      </c>
      <c r="M1453" s="7">
        <f t="shared" si="295"/>
        <v>115.39978368488973</v>
      </c>
      <c r="N1453" s="7">
        <f t="shared" si="296"/>
        <v>-6.1345550060585472</v>
      </c>
      <c r="O1453" s="7">
        <f t="shared" si="297"/>
        <v>51.271979146385831</v>
      </c>
      <c r="P1453" s="7">
        <f t="shared" si="298"/>
        <v>-7.8504914031756758</v>
      </c>
    </row>
    <row r="1454" spans="1:16">
      <c r="A1454">
        <v>4207.2430000000004</v>
      </c>
      <c r="B1454">
        <v>149.91281127929699</v>
      </c>
      <c r="C1454">
        <v>168.782302856445</v>
      </c>
      <c r="D1454" s="7">
        <f t="shared" si="299"/>
        <v>0.6158142089839771</v>
      </c>
      <c r="E1454" s="7">
        <f t="shared" si="299"/>
        <v>-0.14077758789204609</v>
      </c>
      <c r="F1454" s="7">
        <f t="shared" si="290"/>
        <v>7.8606876404496013</v>
      </c>
      <c r="G1454" s="7">
        <f t="shared" si="291"/>
        <v>-27.51000081595096</v>
      </c>
      <c r="H1454" s="7">
        <f t="shared" si="300"/>
        <v>-2.8404730941193934</v>
      </c>
      <c r="I1454" s="7">
        <f t="shared" si="301"/>
        <v>-2.5493258827247223</v>
      </c>
      <c r="J1454" s="7">
        <f t="shared" si="292"/>
        <v>31.357741230421325</v>
      </c>
      <c r="K1454" s="7">
        <f t="shared" si="293"/>
        <v>-7.7038126834727869</v>
      </c>
      <c r="L1454" s="7">
        <f t="shared" si="294"/>
        <v>1169.5178629872221</v>
      </c>
      <c r="M1454" s="7">
        <f t="shared" si="295"/>
        <v>26.568734179086018</v>
      </c>
      <c r="N1454" s="7">
        <f t="shared" si="296"/>
        <v>-4.6125488055981183</v>
      </c>
      <c r="O1454" s="7">
        <f t="shared" si="297"/>
        <v>50.920782230988152</v>
      </c>
      <c r="P1454" s="7">
        <f t="shared" si="298"/>
        <v>18.108890206867642</v>
      </c>
    </row>
    <row r="1455" spans="1:16">
      <c r="A1455">
        <v>4208.2420000000002</v>
      </c>
      <c r="B1455">
        <v>149.947998046875</v>
      </c>
      <c r="C1455">
        <v>168.850021362305</v>
      </c>
      <c r="D1455" s="7">
        <f t="shared" si="299"/>
        <v>0.68618774413999972</v>
      </c>
      <c r="E1455" s="7">
        <f t="shared" si="299"/>
        <v>-5.3405761720455303E-3</v>
      </c>
      <c r="F1455" s="7">
        <f t="shared" si="290"/>
        <v>8.6988589780773822</v>
      </c>
      <c r="G1455" s="7">
        <f t="shared" si="291"/>
        <v>-26.884510172768884</v>
      </c>
      <c r="H1455" s="7">
        <f t="shared" si="300"/>
        <v>-2.9026287803496391</v>
      </c>
      <c r="I1455" s="7">
        <f t="shared" si="301"/>
        <v>-2.5834234455346214</v>
      </c>
      <c r="J1455" s="7">
        <f t="shared" si="292"/>
        <v>34.765605641970481</v>
      </c>
      <c r="K1455" s="7">
        <f t="shared" si="293"/>
        <v>-0.28960695531318331</v>
      </c>
      <c r="L1455" s="7">
        <f t="shared" si="294"/>
        <v>1418.8958844948622</v>
      </c>
      <c r="M1455" s="7">
        <f t="shared" si="295"/>
        <v>5.2615940908117969</v>
      </c>
      <c r="N1455" s="7">
        <f t="shared" si="296"/>
        <v>-4.2300796030501955</v>
      </c>
      <c r="O1455" s="7">
        <f t="shared" si="297"/>
        <v>50.664859491978063</v>
      </c>
      <c r="P1455" s="7">
        <f t="shared" si="298"/>
        <v>483.73496834614514</v>
      </c>
    </row>
    <row r="1456" spans="1:16">
      <c r="A1456">
        <v>4209.2479999999996</v>
      </c>
      <c r="B1456">
        <v>149.86279296875</v>
      </c>
      <c r="C1456">
        <v>168.81732177734401</v>
      </c>
      <c r="D1456" s="7">
        <f t="shared" si="299"/>
        <v>0.51577758788999972</v>
      </c>
      <c r="E1456" s="7">
        <f t="shared" si="299"/>
        <v>-7.0739746094034217E-2</v>
      </c>
      <c r="F1456" s="7">
        <f t="shared" si="290"/>
        <v>5.853892340944169</v>
      </c>
      <c r="G1456" s="7">
        <f t="shared" si="291"/>
        <v>-24.648793385244446</v>
      </c>
      <c r="H1456" s="7">
        <f t="shared" si="300"/>
        <v>-1.7977950655024468</v>
      </c>
      <c r="I1456" s="7">
        <f t="shared" si="301"/>
        <v>-3.3450207646823689</v>
      </c>
      <c r="J1456" s="7">
        <f t="shared" si="292"/>
        <v>26.45374805498308</v>
      </c>
      <c r="K1456" s="7">
        <f t="shared" si="293"/>
        <v>-3.8529012432784051</v>
      </c>
      <c r="L1456" s="7">
        <f t="shared" si="294"/>
        <v>798.14968868865321</v>
      </c>
      <c r="M1456" s="7">
        <f t="shared" si="295"/>
        <v>0.25794258053893881</v>
      </c>
      <c r="N1456" s="7">
        <f t="shared" si="296"/>
        <v>-3.4856013671649957</v>
      </c>
      <c r="O1456" s="7">
        <f t="shared" si="297"/>
        <v>51.289060781417454</v>
      </c>
      <c r="P1456" s="7">
        <f t="shared" si="298"/>
        <v>47.286298712973029</v>
      </c>
    </row>
    <row r="1457" spans="1:16">
      <c r="A1457">
        <v>4210.2610000000004</v>
      </c>
      <c r="B1457">
        <v>149.85116577148401</v>
      </c>
      <c r="C1457">
        <v>168.90304565429699</v>
      </c>
      <c r="D1457" s="7">
        <f t="shared" si="299"/>
        <v>0.49252319335801076</v>
      </c>
      <c r="E1457" s="7">
        <f t="shared" si="299"/>
        <v>0.10070800781193157</v>
      </c>
      <c r="F1457" s="7">
        <f t="shared" si="290"/>
        <v>5.8204222716873737</v>
      </c>
      <c r="G1457" s="7">
        <f t="shared" si="291"/>
        <v>-21.659929999191014</v>
      </c>
      <c r="H1457" s="7">
        <f t="shared" si="300"/>
        <v>-0.27469070529210882</v>
      </c>
      <c r="I1457" s="7">
        <f t="shared" si="301"/>
        <v>-2.6142329299852642</v>
      </c>
      <c r="J1457" s="7">
        <f t="shared" si="292"/>
        <v>25.303593184821786</v>
      </c>
      <c r="K1457" s="7">
        <f t="shared" si="293"/>
        <v>5.4227034570998107</v>
      </c>
      <c r="L1457" s="7">
        <f t="shared" si="294"/>
        <v>654.24860676326</v>
      </c>
      <c r="M1457" s="7">
        <f t="shared" si="295"/>
        <v>64.59234649005208</v>
      </c>
      <c r="N1457" s="7">
        <f t="shared" si="296"/>
        <v>-0.55772136012372231</v>
      </c>
      <c r="O1457" s="7">
        <f t="shared" si="297"/>
        <v>51.375434753239787</v>
      </c>
      <c r="P1457" s="7">
        <f t="shared" si="298"/>
        <v>-25.958540803103229</v>
      </c>
    </row>
    <row r="1458" spans="1:16">
      <c r="A1458">
        <v>4211.2629999999999</v>
      </c>
      <c r="B1458">
        <v>149.84336853027301</v>
      </c>
      <c r="C1458">
        <v>168.81886291503901</v>
      </c>
      <c r="D1458" s="7">
        <f t="shared" si="299"/>
        <v>0.47692871093602207</v>
      </c>
      <c r="E1458" s="7">
        <f t="shared" si="299"/>
        <v>-6.7657470704034495E-2</v>
      </c>
      <c r="F1458" s="7">
        <f t="shared" si="290"/>
        <v>7.0169827765852197</v>
      </c>
      <c r="G1458" s="7">
        <f t="shared" si="291"/>
        <v>-20.292982436741703</v>
      </c>
      <c r="H1458" s="7">
        <f t="shared" si="300"/>
        <v>-0.19335515299969686</v>
      </c>
      <c r="I1458" s="7">
        <f t="shared" si="301"/>
        <v>-2.815710179193518</v>
      </c>
      <c r="J1458" s="7">
        <f t="shared" si="292"/>
        <v>24.530122678725782</v>
      </c>
      <c r="K1458" s="7">
        <f t="shared" si="293"/>
        <v>-3.6842597260693242</v>
      </c>
      <c r="L1458" s="7">
        <f t="shared" si="294"/>
        <v>611.25035609582119</v>
      </c>
      <c r="M1458" s="7">
        <f t="shared" si="295"/>
        <v>0.75437831537816824</v>
      </c>
      <c r="N1458" s="7">
        <f t="shared" si="296"/>
        <v>-0.40541730570218198</v>
      </c>
      <c r="O1458" s="7">
        <f t="shared" si="297"/>
        <v>51.433520600139317</v>
      </c>
      <c r="P1458" s="7">
        <f t="shared" si="298"/>
        <v>41.617136288034693</v>
      </c>
    </row>
    <row r="1459" spans="1:16">
      <c r="A1459">
        <v>4212.2759999999998</v>
      </c>
      <c r="B1459">
        <v>149.82089233398401</v>
      </c>
      <c r="C1459">
        <v>168.77278137207</v>
      </c>
      <c r="D1459" s="7">
        <f t="shared" si="299"/>
        <v>0.43197631835801076</v>
      </c>
      <c r="E1459" s="7">
        <f t="shared" si="299"/>
        <v>-0.15982055664204609</v>
      </c>
      <c r="F1459" s="7">
        <f t="shared" ref="F1459:F1499" si="302">(-SLOPE(B1445:B1474,A1445:A1474)*3600-$AA$2)*2</f>
        <v>6.9975901104228946</v>
      </c>
      <c r="G1459" s="7">
        <f t="shared" ref="G1459:G1499" si="303">(-SLOPE(C1445:C1474,A1445:A1474)*3600-$AB$2)*2</f>
        <v>-19.844509260017169</v>
      </c>
      <c r="H1459" s="7">
        <f t="shared" si="300"/>
        <v>0.65224633948169952</v>
      </c>
      <c r="I1459" s="7">
        <f t="shared" si="301"/>
        <v>-4.4515109671114237</v>
      </c>
      <c r="J1459" s="7">
        <f t="shared" si="292"/>
        <v>22.290710351893537</v>
      </c>
      <c r="K1459" s="7">
        <f t="shared" si="293"/>
        <v>-8.7571602834432429</v>
      </c>
      <c r="L1459" s="7">
        <f t="shared" si="294"/>
        <v>468.22312481644218</v>
      </c>
      <c r="M1459" s="7">
        <f t="shared" si="295"/>
        <v>18.538616035228664</v>
      </c>
      <c r="N1459" s="7">
        <f t="shared" si="296"/>
        <v>1.5099122608409627</v>
      </c>
      <c r="O1459" s="7">
        <f t="shared" si="297"/>
        <v>51.601695288813438</v>
      </c>
      <c r="P1459" s="7">
        <f t="shared" si="298"/>
        <v>27.853181472027902</v>
      </c>
    </row>
    <row r="1460" spans="1:16">
      <c r="A1460">
        <v>4213.2830000000004</v>
      </c>
      <c r="B1460">
        <v>149.83847045898401</v>
      </c>
      <c r="C1460">
        <v>168.88888549804699</v>
      </c>
      <c r="D1460" s="7">
        <f t="shared" si="299"/>
        <v>0.46713256835801076</v>
      </c>
      <c r="E1460" s="7">
        <f t="shared" si="299"/>
        <v>7.2387695311931566E-2</v>
      </c>
      <c r="F1460" s="7">
        <f t="shared" si="302"/>
        <v>7.2960059561229684</v>
      </c>
      <c r="G1460" s="7">
        <f t="shared" si="303"/>
        <v>-13.334546618879358</v>
      </c>
      <c r="H1460" s="7">
        <f t="shared" si="300"/>
        <v>1.491924751855521</v>
      </c>
      <c r="I1460" s="7">
        <f t="shared" si="301"/>
        <v>-3.9824564381721963</v>
      </c>
      <c r="J1460" s="7">
        <f t="shared" si="292"/>
        <v>24.043348882765716</v>
      </c>
      <c r="K1460" s="7">
        <f t="shared" si="293"/>
        <v>3.9051171239043327</v>
      </c>
      <c r="L1460" s="7">
        <f t="shared" si="294"/>
        <v>508.56673033219869</v>
      </c>
      <c r="M1460" s="7">
        <f t="shared" si="295"/>
        <v>62.213816697168625</v>
      </c>
      <c r="N1460" s="7">
        <f t="shared" si="296"/>
        <v>3.193793053435976</v>
      </c>
      <c r="O1460" s="7">
        <f t="shared" si="297"/>
        <v>51.47007618689279</v>
      </c>
      <c r="P1460" s="7">
        <f t="shared" si="298"/>
        <v>-55.01565453922904</v>
      </c>
    </row>
    <row r="1461" spans="1:16">
      <c r="A1461">
        <v>4214.29</v>
      </c>
      <c r="B1461">
        <v>149.79977416992199</v>
      </c>
      <c r="C1461">
        <v>168.81036376953099</v>
      </c>
      <c r="D1461" s="7">
        <f t="shared" si="299"/>
        <v>0.3897399902339771</v>
      </c>
      <c r="E1461" s="7">
        <f t="shared" si="299"/>
        <v>-8.4655761720057399E-2</v>
      </c>
      <c r="F1461" s="7">
        <f t="shared" si="302"/>
        <v>4.4435684775909294</v>
      </c>
      <c r="G1461" s="7">
        <f t="shared" si="303"/>
        <v>-12.888397984785943</v>
      </c>
      <c r="H1461" s="7">
        <f t="shared" si="300"/>
        <v>1.1179132254091773</v>
      </c>
      <c r="I1461" s="7">
        <f t="shared" si="301"/>
        <v>-3.7143681297768874</v>
      </c>
      <c r="J1461" s="7">
        <f t="shared" si="292"/>
        <v>20.173220133401472</v>
      </c>
      <c r="K1461" s="7">
        <f t="shared" si="293"/>
        <v>-4.615162748180893</v>
      </c>
      <c r="L1461" s="7">
        <f t="shared" si="294"/>
        <v>363.10472135777894</v>
      </c>
      <c r="M1461" s="7">
        <f t="shared" si="295"/>
        <v>0.81143094454561815</v>
      </c>
      <c r="N1461" s="7">
        <f t="shared" si="296"/>
        <v>2.8683564771940584</v>
      </c>
      <c r="O1461" s="7">
        <f t="shared" si="297"/>
        <v>51.760713909010597</v>
      </c>
      <c r="P1461" s="7">
        <f t="shared" si="298"/>
        <v>43.876140906506613</v>
      </c>
    </row>
    <row r="1462" spans="1:16">
      <c r="A1462">
        <v>4215.2969999999996</v>
      </c>
      <c r="B1462">
        <v>149.78631591796901</v>
      </c>
      <c r="C1462">
        <v>168.80934143066401</v>
      </c>
      <c r="D1462" s="7">
        <f t="shared" si="299"/>
        <v>0.36282348632801131</v>
      </c>
      <c r="E1462" s="7">
        <f t="shared" si="299"/>
        <v>-8.6700439454034495E-2</v>
      </c>
      <c r="F1462" s="7">
        <f t="shared" si="302"/>
        <v>3.8918422282118179</v>
      </c>
      <c r="G1462" s="7">
        <f t="shared" si="303"/>
        <v>-7.8677032808152934</v>
      </c>
      <c r="H1462" s="7">
        <f t="shared" si="300"/>
        <v>1.3551747172891258</v>
      </c>
      <c r="I1462" s="7">
        <f t="shared" si="301"/>
        <v>-3.4767839350569876</v>
      </c>
      <c r="J1462" s="7">
        <f t="shared" si="292"/>
        <v>18.816957053530675</v>
      </c>
      <c r="K1462" s="7">
        <f t="shared" si="293"/>
        <v>-4.7272818909724474</v>
      </c>
      <c r="L1462" s="7">
        <f t="shared" si="294"/>
        <v>304.91384235827735</v>
      </c>
      <c r="M1462" s="7">
        <f t="shared" si="295"/>
        <v>1.5637451377487435</v>
      </c>
      <c r="N1462" s="7">
        <f t="shared" si="296"/>
        <v>3.7350799172465292</v>
      </c>
      <c r="O1462" s="7">
        <f t="shared" si="297"/>
        <v>51.862566130901371</v>
      </c>
      <c r="P1462" s="7">
        <f t="shared" si="298"/>
        <v>40.101110870380943</v>
      </c>
    </row>
    <row r="1463" spans="1:16">
      <c r="A1463">
        <v>4216.2979999999998</v>
      </c>
      <c r="B1463">
        <v>149.84719848632801</v>
      </c>
      <c r="C1463">
        <v>168.90280151367199</v>
      </c>
      <c r="D1463" s="7">
        <f t="shared" si="299"/>
        <v>0.48458862304602235</v>
      </c>
      <c r="E1463" s="7">
        <f t="shared" si="299"/>
        <v>0.10021972656193157</v>
      </c>
      <c r="F1463" s="7">
        <f t="shared" si="302"/>
        <v>5.2127915211338607</v>
      </c>
      <c r="G1463" s="7">
        <f t="shared" si="303"/>
        <v>-8.0983978541552801</v>
      </c>
      <c r="H1463" s="7">
        <f t="shared" si="300"/>
        <v>1.9365029013733377</v>
      </c>
      <c r="I1463" s="7">
        <f t="shared" si="301"/>
        <v>-3.2206580630710846</v>
      </c>
      <c r="J1463" s="7">
        <f t="shared" si="292"/>
        <v>24.91026498294741</v>
      </c>
      <c r="K1463" s="7">
        <f t="shared" si="293"/>
        <v>5.3965865327679694</v>
      </c>
      <c r="L1463" s="7">
        <f t="shared" si="294"/>
        <v>527.79374418077066</v>
      </c>
      <c r="M1463" s="7">
        <f t="shared" si="295"/>
        <v>74.256904424517387</v>
      </c>
      <c r="N1463" s="7">
        <f t="shared" si="296"/>
        <v>3.9961790460553677</v>
      </c>
      <c r="O1463" s="7">
        <f t="shared" si="297"/>
        <v>51.404972791904839</v>
      </c>
      <c r="P1463" s="7">
        <f t="shared" si="298"/>
        <v>-32.135969370070612</v>
      </c>
    </row>
    <row r="1464" spans="1:16">
      <c r="A1464">
        <v>4217.3059999999996</v>
      </c>
      <c r="B1464">
        <v>149.80116271972699</v>
      </c>
      <c r="C1464">
        <v>168.946044921875</v>
      </c>
      <c r="D1464" s="7">
        <f t="shared" si="299"/>
        <v>0.39251708984397737</v>
      </c>
      <c r="E1464" s="7">
        <f t="shared" si="299"/>
        <v>0.18670654296795419</v>
      </c>
      <c r="F1464" s="7">
        <f t="shared" si="302"/>
        <v>5.8874329224594177</v>
      </c>
      <c r="G1464" s="7">
        <f t="shared" si="303"/>
        <v>-8.8044222490773958</v>
      </c>
      <c r="H1464" s="7">
        <f t="shared" si="300"/>
        <v>2.562722572952671</v>
      </c>
      <c r="I1464" s="7">
        <f t="shared" si="301"/>
        <v>-2.8918037897866107</v>
      </c>
      <c r="J1464" s="7">
        <f t="shared" si="292"/>
        <v>20.312848936000353</v>
      </c>
      <c r="K1464" s="7">
        <f t="shared" si="293"/>
        <v>9.9962805447146064</v>
      </c>
      <c r="L1464" s="7">
        <f t="shared" si="294"/>
        <v>315.06698590416039</v>
      </c>
      <c r="M1464" s="7">
        <f t="shared" si="295"/>
        <v>166.10271781321569</v>
      </c>
      <c r="N1464" s="7">
        <f t="shared" si="296"/>
        <v>6.5289452084018409</v>
      </c>
      <c r="O1464" s="7">
        <f t="shared" si="297"/>
        <v>51.750228108729125</v>
      </c>
      <c r="P1464" s="7">
        <f t="shared" si="298"/>
        <v>-15.488497316791689</v>
      </c>
    </row>
    <row r="1465" spans="1:16">
      <c r="A1465">
        <v>4218.3220000000001</v>
      </c>
      <c r="B1465">
        <v>149.79212951660199</v>
      </c>
      <c r="C1465">
        <v>168.92518615722699</v>
      </c>
      <c r="D1465" s="7">
        <f t="shared" si="299"/>
        <v>0.37445068359397737</v>
      </c>
      <c r="E1465" s="7">
        <f t="shared" si="299"/>
        <v>0.14498901367193184</v>
      </c>
      <c r="F1465" s="7">
        <f t="shared" si="302"/>
        <v>6.1951962517345436</v>
      </c>
      <c r="G1465" s="7">
        <f t="shared" si="303"/>
        <v>-2.106439902782121</v>
      </c>
      <c r="H1465" s="7">
        <f t="shared" si="300"/>
        <v>3.0389537153096988</v>
      </c>
      <c r="I1465" s="7">
        <f t="shared" si="301"/>
        <v>-3.8765205375570586</v>
      </c>
      <c r="J1465" s="7">
        <f t="shared" si="292"/>
        <v>19.403480089600126</v>
      </c>
      <c r="K1465" s="7">
        <f t="shared" si="293"/>
        <v>7.7841617923198543</v>
      </c>
      <c r="L1465" s="7">
        <f t="shared" si="294"/>
        <v>267.79772345484702</v>
      </c>
      <c r="M1465" s="7">
        <f t="shared" si="295"/>
        <v>135.97151239830367</v>
      </c>
      <c r="N1465" s="7">
        <f t="shared" si="296"/>
        <v>8.1157649016469229</v>
      </c>
      <c r="O1465" s="7">
        <f t="shared" si="297"/>
        <v>51.818519606815883</v>
      </c>
      <c r="P1465" s="7">
        <f t="shared" si="298"/>
        <v>-26.736650173567647</v>
      </c>
    </row>
    <row r="1466" spans="1:16">
      <c r="A1466">
        <v>4219.3270000000002</v>
      </c>
      <c r="B1466">
        <v>149.83541870117199</v>
      </c>
      <c r="C1466">
        <v>168.87242126464801</v>
      </c>
      <c r="D1466" s="7">
        <f t="shared" si="299"/>
        <v>0.4610290527339771</v>
      </c>
      <c r="E1466" s="7">
        <f t="shared" si="299"/>
        <v>3.9459228513976541E-2</v>
      </c>
      <c r="F1466" s="7">
        <f t="shared" si="302"/>
        <v>7.6348759154922803</v>
      </c>
      <c r="G1466" s="7">
        <f t="shared" si="303"/>
        <v>3.359595037360334</v>
      </c>
      <c r="H1466" s="7">
        <f t="shared" si="300"/>
        <v>4.2173667257742391</v>
      </c>
      <c r="I1466" s="7">
        <f t="shared" si="301"/>
        <v>-4.1218402685396978</v>
      </c>
      <c r="J1466" s="7">
        <f t="shared" si="292"/>
        <v>23.739713015197459</v>
      </c>
      <c r="K1466" s="7">
        <f t="shared" si="293"/>
        <v>2.1333903211829672</v>
      </c>
      <c r="L1466" s="7">
        <f t="shared" si="294"/>
        <v>381.1220046441565</v>
      </c>
      <c r="M1466" s="7">
        <f t="shared" si="295"/>
        <v>39.127909730602155</v>
      </c>
      <c r="N1466" s="7">
        <f t="shared" si="296"/>
        <v>9.1477244237962232</v>
      </c>
      <c r="O1466" s="7">
        <f t="shared" si="297"/>
        <v>51.492878538602085</v>
      </c>
      <c r="P1466" s="7">
        <f t="shared" si="298"/>
        <v>-104.4582072120273</v>
      </c>
    </row>
    <row r="1467" spans="1:16">
      <c r="A1467">
        <v>4220.3370000000004</v>
      </c>
      <c r="B1467">
        <v>149.84994506835901</v>
      </c>
      <c r="C1467">
        <v>168.80702209472699</v>
      </c>
      <c r="D1467" s="7">
        <f t="shared" si="299"/>
        <v>0.49008178710801076</v>
      </c>
      <c r="E1467" s="7">
        <f t="shared" si="299"/>
        <v>-9.1339111328068157E-2</v>
      </c>
      <c r="F1467" s="7">
        <f t="shared" si="302"/>
        <v>6.1052663254919928</v>
      </c>
      <c r="G1467" s="7">
        <f t="shared" si="303"/>
        <v>10.025898284513161</v>
      </c>
      <c r="H1467" s="7">
        <f t="shared" si="300"/>
        <v>3.6079073978021867</v>
      </c>
      <c r="I1467" s="7">
        <f t="shared" si="301"/>
        <v>-4.1277089604544823</v>
      </c>
      <c r="J1467" s="7">
        <f t="shared" si="292"/>
        <v>25.182617275792637</v>
      </c>
      <c r="K1467" s="7">
        <f t="shared" si="293"/>
        <v>-4.981756076194789</v>
      </c>
      <c r="L1467" s="7">
        <f t="shared" si="294"/>
        <v>465.46810631945874</v>
      </c>
      <c r="M1467" s="7">
        <f t="shared" si="295"/>
        <v>0.72939647590433676</v>
      </c>
      <c r="N1467" s="7">
        <f t="shared" si="296"/>
        <v>7.3618475379233548</v>
      </c>
      <c r="O1467" s="7">
        <f t="shared" si="297"/>
        <v>51.384519764335899</v>
      </c>
      <c r="P1467" s="7">
        <f t="shared" si="298"/>
        <v>45.191034819998883</v>
      </c>
    </row>
    <row r="1468" spans="1:16">
      <c r="A1468">
        <v>4221.3440000000001</v>
      </c>
      <c r="B1468">
        <v>149.84062194824199</v>
      </c>
      <c r="C1468">
        <v>168.90896606445301</v>
      </c>
      <c r="D1468" s="7">
        <f t="shared" si="299"/>
        <v>0.47143554687397682</v>
      </c>
      <c r="E1468" s="7">
        <f t="shared" si="299"/>
        <v>0.11254882812397682</v>
      </c>
      <c r="F1468" s="7">
        <f t="shared" si="302"/>
        <v>5.0569416380092367</v>
      </c>
      <c r="G1468" s="7">
        <f t="shared" si="303"/>
        <v>10.025359045029386</v>
      </c>
      <c r="H1468" s="7">
        <f t="shared" si="300"/>
        <v>3.5576427154856969</v>
      </c>
      <c r="I1468" s="7">
        <f t="shared" si="301"/>
        <v>-3.9291886801416416</v>
      </c>
      <c r="J1468" s="7">
        <f t="shared" ref="J1468:J1499" si="304">$V$7*D1468/($V$6+D1468)</f>
        <v>24.257250598427131</v>
      </c>
      <c r="K1468" s="7">
        <f t="shared" ref="K1468:K1499" si="305">$V$12*E1468/($V$11+E1468)</f>
        <v>6.0555207867904697</v>
      </c>
      <c r="L1468" s="7">
        <f t="shared" ref="L1468:L1499" si="306">(H1468-J1468)^2</f>
        <v>428.47376650753125</v>
      </c>
      <c r="M1468" s="7">
        <f t="shared" ref="M1468:M1499" si="307">(I1468-K1468)^2</f>
        <v>99.694423139043721</v>
      </c>
      <c r="N1468" s="7">
        <f t="shared" ref="N1468:N1499" si="308">H1468/D1468</f>
        <v>7.5464031914350294</v>
      </c>
      <c r="O1468" s="7">
        <f t="shared" ref="O1468:O1499" si="309">J1468/D1468</f>
        <v>51.454012662544365</v>
      </c>
      <c r="P1468" s="7">
        <f t="shared" ref="P1468:P1499" si="310">I1468/E1468</f>
        <v>-34.910969271163715</v>
      </c>
    </row>
    <row r="1469" spans="1:16">
      <c r="A1469">
        <v>4222.3519999999999</v>
      </c>
      <c r="B1469">
        <v>149.84275817871099</v>
      </c>
      <c r="C1469">
        <v>168.85052490234401</v>
      </c>
      <c r="D1469" s="7">
        <f t="shared" si="299"/>
        <v>0.47570800781198841</v>
      </c>
      <c r="E1469" s="7">
        <f t="shared" si="299"/>
        <v>-4.3334960940342171E-3</v>
      </c>
      <c r="F1469" s="7">
        <f t="shared" si="302"/>
        <v>2.4903269497014282</v>
      </c>
      <c r="G1469" s="7">
        <f t="shared" si="303"/>
        <v>13.225635529157127</v>
      </c>
      <c r="H1469" s="7">
        <f t="shared" si="300"/>
        <v>3.543510147575434</v>
      </c>
      <c r="I1469" s="7">
        <f t="shared" si="301"/>
        <v>-2.6605671720671671</v>
      </c>
      <c r="J1469" s="7">
        <f t="shared" si="304"/>
        <v>24.469503223519755</v>
      </c>
      <c r="K1469" s="7">
        <f t="shared" si="305"/>
        <v>-0.2349795331512281</v>
      </c>
      <c r="L1469" s="7">
        <f t="shared" si="306"/>
        <v>437.89718621446957</v>
      </c>
      <c r="M1469" s="7">
        <f t="shared" si="307"/>
        <v>5.8834753940617999</v>
      </c>
      <c r="N1469" s="7">
        <f t="shared" si="308"/>
        <v>7.4489184318627597</v>
      </c>
      <c r="O1469" s="7">
        <f t="shared" si="309"/>
        <v>51.438072981085298</v>
      </c>
      <c r="P1469" s="7">
        <f t="shared" si="310"/>
        <v>613.95397949703545</v>
      </c>
    </row>
    <row r="1470" spans="1:16">
      <c r="A1470">
        <v>4223.3590000000004</v>
      </c>
      <c r="B1470">
        <v>149.81904602050801</v>
      </c>
      <c r="C1470">
        <v>168.79800415039099</v>
      </c>
      <c r="D1470" s="7">
        <f t="shared" si="299"/>
        <v>0.42828369140602263</v>
      </c>
      <c r="E1470" s="7">
        <f t="shared" si="299"/>
        <v>-0.10937500000005684</v>
      </c>
      <c r="F1470" s="7">
        <f t="shared" si="302"/>
        <v>-1.9478425570920379</v>
      </c>
      <c r="G1470" s="7">
        <f t="shared" si="303"/>
        <v>14.748280434159781</v>
      </c>
      <c r="H1470" s="7">
        <f t="shared" si="300"/>
        <v>3.4411993750133085</v>
      </c>
      <c r="I1470" s="7">
        <f t="shared" si="301"/>
        <v>-1.9932440125533351</v>
      </c>
      <c r="J1470" s="7">
        <f t="shared" si="304"/>
        <v>22.106102117012156</v>
      </c>
      <c r="K1470" s="7">
        <f t="shared" si="305"/>
        <v>-5.9727026814838577</v>
      </c>
      <c r="L1470" s="7">
        <f t="shared" si="306"/>
        <v>348.37859436827608</v>
      </c>
      <c r="M1470" s="7">
        <f t="shared" si="307"/>
        <v>15.836091297726288</v>
      </c>
      <c r="N1470" s="7">
        <f t="shared" si="308"/>
        <v>8.0348597064625871</v>
      </c>
      <c r="O1470" s="7">
        <f t="shared" si="309"/>
        <v>51.615558940475907</v>
      </c>
      <c r="P1470" s="7">
        <f t="shared" si="310"/>
        <v>18.223945257621022</v>
      </c>
    </row>
    <row r="1471" spans="1:16">
      <c r="A1471">
        <v>4224.3670000000002</v>
      </c>
      <c r="B1471">
        <v>149.879470825195</v>
      </c>
      <c r="C1471">
        <v>168.76248168945301</v>
      </c>
      <c r="D1471" s="7">
        <f t="shared" si="299"/>
        <v>0.54913330077999944</v>
      </c>
      <c r="E1471" s="7">
        <f t="shared" si="299"/>
        <v>-0.18041992187602318</v>
      </c>
      <c r="F1471" s="7">
        <f t="shared" si="302"/>
        <v>-0.82610243695642716</v>
      </c>
      <c r="G1471" s="7">
        <f t="shared" si="303"/>
        <v>16.716171257162891</v>
      </c>
      <c r="H1471" s="7">
        <f t="shared" si="300"/>
        <v>3.1800240191838576</v>
      </c>
      <c r="I1471" s="7">
        <f t="shared" si="301"/>
        <v>-1.621896083593418</v>
      </c>
      <c r="J1471" s="7">
        <f t="shared" si="304"/>
        <v>28.096775040149375</v>
      </c>
      <c r="K1471" s="7">
        <f t="shared" si="305"/>
        <v>-9.8996552005187102</v>
      </c>
      <c r="L1471" s="7">
        <f t="shared" si="306"/>
        <v>620.84448144078613</v>
      </c>
      <c r="M1471" s="7">
        <f t="shared" si="307"/>
        <v>68.5212959978398</v>
      </c>
      <c r="N1471" s="7">
        <f t="shared" si="308"/>
        <v>5.7909873880656857</v>
      </c>
      <c r="O1471" s="7">
        <f t="shared" si="309"/>
        <v>51.16567325317947</v>
      </c>
      <c r="P1471" s="7">
        <f t="shared" si="310"/>
        <v>8.9895620546156501</v>
      </c>
    </row>
    <row r="1472" spans="1:16">
      <c r="A1472">
        <v>4225.3680000000004</v>
      </c>
      <c r="B1472">
        <v>149.80023193359401</v>
      </c>
      <c r="C1472">
        <v>168.77998352050801</v>
      </c>
      <c r="D1472" s="7">
        <f t="shared" si="299"/>
        <v>0.39065551757801131</v>
      </c>
      <c r="E1472" s="7">
        <f t="shared" si="299"/>
        <v>-0.1454162597660229</v>
      </c>
      <c r="F1472" s="7">
        <f t="shared" si="302"/>
        <v>-1.0884200155270829</v>
      </c>
      <c r="G1472" s="7">
        <f t="shared" si="303"/>
        <v>13.469124994957873</v>
      </c>
      <c r="H1472" s="7">
        <f t="shared" si="300"/>
        <v>2.4875178258252042</v>
      </c>
      <c r="I1472" s="7">
        <f t="shared" si="301"/>
        <v>-0.12049274884217276</v>
      </c>
      <c r="J1472" s="7">
        <f t="shared" si="304"/>
        <v>20.219257858568721</v>
      </c>
      <c r="K1472" s="7">
        <f t="shared" si="305"/>
        <v>-7.9601478632706888</v>
      </c>
      <c r="L1472" s="7">
        <f t="shared" si="306"/>
        <v>314.41460458879902</v>
      </c>
      <c r="M1472" s="7">
        <f t="shared" si="307"/>
        <v>61.460192313185189</v>
      </c>
      <c r="N1472" s="7">
        <f t="shared" si="308"/>
        <v>6.3675481694136407</v>
      </c>
      <c r="O1472" s="7">
        <f t="shared" si="309"/>
        <v>51.757256582280498</v>
      </c>
      <c r="P1472" s="7">
        <f t="shared" si="310"/>
        <v>0.82860574901353901</v>
      </c>
    </row>
    <row r="1473" spans="1:16">
      <c r="A1473">
        <v>4226.3689999999997</v>
      </c>
      <c r="B1473">
        <v>149.79380798339801</v>
      </c>
      <c r="C1473">
        <v>168.83688354492199</v>
      </c>
      <c r="D1473" s="7">
        <f t="shared" si="299"/>
        <v>0.37780761718602207</v>
      </c>
      <c r="E1473" s="7">
        <f t="shared" si="299"/>
        <v>-3.1616210938068434E-2</v>
      </c>
      <c r="F1473" s="7">
        <f t="shared" si="302"/>
        <v>-2.6285322986505619</v>
      </c>
      <c r="G1473" s="7">
        <f t="shared" si="303"/>
        <v>15.126158812206111</v>
      </c>
      <c r="H1473" s="7">
        <f t="shared" si="300"/>
        <v>2.1664801435271972</v>
      </c>
      <c r="I1473" s="7">
        <f t="shared" si="301"/>
        <v>1.6740773679306855</v>
      </c>
      <c r="J1473" s="7">
        <f t="shared" si="304"/>
        <v>19.572632155385634</v>
      </c>
      <c r="K1473" s="7">
        <f t="shared" si="305"/>
        <v>-1.7174910009862305</v>
      </c>
      <c r="L1473" s="7">
        <f t="shared" si="306"/>
        <v>302.97412785992356</v>
      </c>
      <c r="M1473" s="7">
        <f t="shared" si="307"/>
        <v>11.50273600103775</v>
      </c>
      <c r="N1473" s="7">
        <f t="shared" si="308"/>
        <v>5.7343474429222052</v>
      </c>
      <c r="O1473" s="7">
        <f t="shared" si="309"/>
        <v>51.805816677720948</v>
      </c>
      <c r="P1473" s="7">
        <f t="shared" si="310"/>
        <v>-52.949968331434782</v>
      </c>
    </row>
    <row r="1474" spans="1:16">
      <c r="A1474">
        <v>4227.375</v>
      </c>
      <c r="B1474">
        <v>149.84336853027301</v>
      </c>
      <c r="C1474">
        <v>168.91000366210901</v>
      </c>
      <c r="D1474" s="7">
        <f t="shared" si="299"/>
        <v>0.47692871093602207</v>
      </c>
      <c r="E1474" s="7">
        <f t="shared" si="299"/>
        <v>0.11462402343596523</v>
      </c>
      <c r="F1474" s="7">
        <f t="shared" si="302"/>
        <v>-1.646293876590688</v>
      </c>
      <c r="G1474" s="7">
        <f t="shared" si="303"/>
        <v>13.678111625518127</v>
      </c>
      <c r="H1474" s="7">
        <f t="shared" si="300"/>
        <v>1.4130202512586063</v>
      </c>
      <c r="I1474" s="7">
        <f t="shared" si="301"/>
        <v>2.860210962507832</v>
      </c>
      <c r="J1474" s="7">
        <f t="shared" si="304"/>
        <v>24.530122678725782</v>
      </c>
      <c r="K1474" s="7">
        <f t="shared" si="305"/>
        <v>6.1663245292556743</v>
      </c>
      <c r="L1474" s="7">
        <f t="shared" si="306"/>
        <v>534.40042464200872</v>
      </c>
      <c r="M1474" s="7">
        <f t="shared" si="307"/>
        <v>10.93038691623414</v>
      </c>
      <c r="N1474" s="7">
        <f t="shared" si="308"/>
        <v>2.9627493980922379</v>
      </c>
      <c r="O1474" s="7">
        <f t="shared" si="309"/>
        <v>51.433520600139317</v>
      </c>
      <c r="P1474" s="7">
        <f t="shared" si="310"/>
        <v>24.952979984215006</v>
      </c>
    </row>
    <row r="1475" spans="1:16">
      <c r="A1475">
        <v>4228.3860000000004</v>
      </c>
      <c r="B1475">
        <v>149.79779052734401</v>
      </c>
      <c r="C1475">
        <v>168.78926086425801</v>
      </c>
      <c r="D1475" s="7">
        <f t="shared" ref="D1475:E1499" si="311">D1474-2*(B1474-B1475)</f>
        <v>0.38577270507801131</v>
      </c>
      <c r="E1475" s="7">
        <f t="shared" si="311"/>
        <v>-0.1268615722660229</v>
      </c>
      <c r="F1475" s="7">
        <f t="shared" si="302"/>
        <v>-0.93411498983356722</v>
      </c>
      <c r="G1475" s="7">
        <f t="shared" si="303"/>
        <v>9.0733852692084866</v>
      </c>
      <c r="H1475" s="7">
        <f t="shared" si="300"/>
        <v>0.20039964968883517</v>
      </c>
      <c r="I1475" s="7">
        <f t="shared" si="301"/>
        <v>5.155417116317178</v>
      </c>
      <c r="J1475" s="7">
        <f t="shared" si="304"/>
        <v>19.973652230970167</v>
      </c>
      <c r="K1475" s="7">
        <f t="shared" si="305"/>
        <v>-6.9357691397577774</v>
      </c>
      <c r="L1475" s="7">
        <f t="shared" si="306"/>
        <v>390.98151764314895</v>
      </c>
      <c r="M1475" s="7">
        <f t="shared" si="307"/>
        <v>146.19678507909589</v>
      </c>
      <c r="N1475" s="7">
        <f t="shared" si="308"/>
        <v>0.5194759687529219</v>
      </c>
      <c r="O1475" s="7">
        <f t="shared" si="309"/>
        <v>51.775700997122328</v>
      </c>
      <c r="P1475" s="7">
        <f t="shared" si="310"/>
        <v>-40.638130398593077</v>
      </c>
    </row>
    <row r="1476" spans="1:16">
      <c r="A1476">
        <v>4229.3919999999998</v>
      </c>
      <c r="B1476">
        <v>149.85530090332</v>
      </c>
      <c r="C1476">
        <v>168.80960083007801</v>
      </c>
      <c r="D1476" s="7">
        <f t="shared" si="311"/>
        <v>0.50079345702999944</v>
      </c>
      <c r="E1476" s="7">
        <f t="shared" si="311"/>
        <v>-8.6181640626023182E-2</v>
      </c>
      <c r="F1476" s="7">
        <f t="shared" si="302"/>
        <v>-1.7918606044501875</v>
      </c>
      <c r="G1476" s="7">
        <f t="shared" si="303"/>
        <v>8.0056391557174216</v>
      </c>
      <c r="H1476" s="7">
        <f t="shared" si="300"/>
        <v>-0.13192026092328746</v>
      </c>
      <c r="I1476" s="7">
        <f t="shared" si="301"/>
        <v>5.3361016362976521</v>
      </c>
      <c r="J1476" s="7">
        <f t="shared" si="304"/>
        <v>25.713081368440566</v>
      </c>
      <c r="K1476" s="7">
        <f t="shared" si="305"/>
        <v>-4.6988308316648268</v>
      </c>
      <c r="L1476" s="7">
        <f t="shared" si="306"/>
        <v>667.96410922182019</v>
      </c>
      <c r="M1476" s="7">
        <f t="shared" si="307"/>
        <v>100.69986963656753</v>
      </c>
      <c r="N1476" s="7">
        <f t="shared" si="308"/>
        <v>-0.26342249298873116</v>
      </c>
      <c r="O1476" s="7">
        <f t="shared" si="309"/>
        <v>51.344683137304358</v>
      </c>
      <c r="P1476" s="7">
        <f t="shared" si="310"/>
        <v>-61.916918702594032</v>
      </c>
    </row>
    <row r="1477" spans="1:16">
      <c r="A1477">
        <v>4230.3990000000003</v>
      </c>
      <c r="B1477">
        <v>149.83970642089801</v>
      </c>
      <c r="C1477">
        <v>168.79981994628901</v>
      </c>
      <c r="D1477" s="7">
        <f t="shared" si="311"/>
        <v>0.46960449218602207</v>
      </c>
      <c r="E1477" s="7">
        <f t="shared" si="311"/>
        <v>-0.10574340820403449</v>
      </c>
      <c r="F1477" s="7">
        <f t="shared" si="302"/>
        <v>1.1256135003038921</v>
      </c>
      <c r="G1477" s="7">
        <f t="shared" si="303"/>
        <v>9.827117549781903</v>
      </c>
      <c r="H1477" s="7">
        <f t="shared" si="300"/>
        <v>4.8008290709073975E-2</v>
      </c>
      <c r="I1477" s="7">
        <f t="shared" si="301"/>
        <v>6.4054248540423195</v>
      </c>
      <c r="J1477" s="7">
        <f t="shared" si="304"/>
        <v>24.166244913095039</v>
      </c>
      <c r="K1477" s="7">
        <f t="shared" si="305"/>
        <v>-5.7729784806938209</v>
      </c>
      <c r="L1477" s="7">
        <f t="shared" si="306"/>
        <v>581.68933777339953</v>
      </c>
      <c r="M1477" s="7">
        <f t="shared" si="307"/>
        <v>148.31350778351234</v>
      </c>
      <c r="N1477" s="7">
        <f t="shared" si="308"/>
        <v>0.10223132765530848</v>
      </c>
      <c r="O1477" s="7">
        <f t="shared" si="309"/>
        <v>51.460846979125968</v>
      </c>
      <c r="P1477" s="7">
        <f t="shared" si="310"/>
        <v>-60.575169297389159</v>
      </c>
    </row>
    <row r="1478" spans="1:16">
      <c r="A1478">
        <v>4231.3999999999996</v>
      </c>
      <c r="B1478">
        <v>149.76567077636699</v>
      </c>
      <c r="C1478">
        <v>168.82144165039099</v>
      </c>
      <c r="D1478" s="7">
        <f t="shared" si="311"/>
        <v>0.32153320312397682</v>
      </c>
      <c r="E1478" s="7">
        <f t="shared" si="311"/>
        <v>-6.2500000000056843E-2</v>
      </c>
      <c r="F1478" s="7">
        <f t="shared" si="302"/>
        <v>1.6376945882481841</v>
      </c>
      <c r="G1478" s="7">
        <f t="shared" si="303"/>
        <v>8.6751130674772696</v>
      </c>
      <c r="H1478" s="7">
        <f t="shared" si="300"/>
        <v>-0.56692768359185486</v>
      </c>
      <c r="I1478" s="7">
        <f t="shared" si="301"/>
        <v>6.0298228394726046</v>
      </c>
      <c r="J1478" s="7">
        <f t="shared" si="304"/>
        <v>16.726025480913165</v>
      </c>
      <c r="K1478" s="7">
        <f t="shared" si="305"/>
        <v>-3.4022334674706309</v>
      </c>
      <c r="L1478" s="7">
        <f t="shared" si="306"/>
        <v>299.04622914976426</v>
      </c>
      <c r="M1478" s="7">
        <f t="shared" si="307"/>
        <v>88.963686177347654</v>
      </c>
      <c r="N1478" s="7">
        <f t="shared" si="308"/>
        <v>-1.7632010569473249</v>
      </c>
      <c r="O1478" s="7">
        <f t="shared" si="309"/>
        <v>52.019590258191599</v>
      </c>
      <c r="P1478" s="7">
        <f t="shared" si="310"/>
        <v>-96.477165431473921</v>
      </c>
    </row>
    <row r="1479" spans="1:16">
      <c r="A1479">
        <v>4232.4040000000005</v>
      </c>
      <c r="B1479">
        <v>149.76995849609401</v>
      </c>
      <c r="C1479">
        <v>168.834060668945</v>
      </c>
      <c r="D1479" s="7">
        <f t="shared" si="311"/>
        <v>0.33010864257801131</v>
      </c>
      <c r="E1479" s="7">
        <f t="shared" si="311"/>
        <v>-3.7261962892046085E-2</v>
      </c>
      <c r="F1479" s="7">
        <f t="shared" si="302"/>
        <v>5.6829693980689004</v>
      </c>
      <c r="G1479" s="7">
        <f t="shared" si="303"/>
        <v>6.2605806447386172</v>
      </c>
      <c r="H1479" s="7">
        <f t="shared" si="300"/>
        <v>-1.5710784290365201</v>
      </c>
      <c r="I1479" s="7">
        <f t="shared" si="301"/>
        <v>6.2292444768978257</v>
      </c>
      <c r="J1479" s="7">
        <f t="shared" si="304"/>
        <v>17.161325078237613</v>
      </c>
      <c r="K1479" s="7">
        <f t="shared" si="305"/>
        <v>-2.0249516778545065</v>
      </c>
      <c r="L1479" s="7">
        <f t="shared" si="306"/>
        <v>350.90294115933631</v>
      </c>
      <c r="M1479" s="7">
        <f t="shared" si="307"/>
        <v>68.131754161128185</v>
      </c>
      <c r="N1479" s="7">
        <f t="shared" si="308"/>
        <v>-4.7592768755372488</v>
      </c>
      <c r="O1479" s="7">
        <f t="shared" si="309"/>
        <v>51.986900264757679</v>
      </c>
      <c r="P1479" s="7">
        <f t="shared" si="310"/>
        <v>-167.17435136052686</v>
      </c>
    </row>
    <row r="1480" spans="1:16">
      <c r="A1480">
        <v>4233.4080000000004</v>
      </c>
      <c r="B1480">
        <v>149.80192565918</v>
      </c>
      <c r="C1480">
        <v>168.74858093261699</v>
      </c>
      <c r="D1480" s="7">
        <f t="shared" si="311"/>
        <v>0.39404296875</v>
      </c>
      <c r="E1480" s="7">
        <f t="shared" si="311"/>
        <v>-0.20822143554806871</v>
      </c>
      <c r="F1480" s="7">
        <f t="shared" si="302"/>
        <v>7.3925853656214748</v>
      </c>
      <c r="G1480" s="7">
        <f t="shared" si="303"/>
        <v>0.81360002253360619</v>
      </c>
      <c r="H1480" s="7">
        <f t="shared" si="300"/>
        <v>-2.1745462647216058</v>
      </c>
      <c r="I1480" s="7">
        <f t="shared" si="301"/>
        <v>6.7243501089217084</v>
      </c>
      <c r="J1480" s="7">
        <f t="shared" si="304"/>
        <v>20.389543979506886</v>
      </c>
      <c r="K1480" s="7">
        <f t="shared" si="305"/>
        <v>-11.446659615827842</v>
      </c>
      <c r="L1480" s="7">
        <f t="shared" si="306"/>
        <v>509.13816854968741</v>
      </c>
      <c r="M1480" s="7">
        <f t="shared" si="307"/>
        <v>330.18559441694282</v>
      </c>
      <c r="N1480" s="7">
        <f t="shared" si="308"/>
        <v>-5.5185511154273215</v>
      </c>
      <c r="O1480" s="7">
        <f t="shared" si="309"/>
        <v>51.744468488265305</v>
      </c>
      <c r="P1480" s="7">
        <f t="shared" si="310"/>
        <v>-32.294226054211244</v>
      </c>
    </row>
    <row r="1481" spans="1:16">
      <c r="A1481">
        <v>4234.415</v>
      </c>
      <c r="B1481">
        <v>149.79489135742199</v>
      </c>
      <c r="C1481">
        <v>168.779220581055</v>
      </c>
      <c r="D1481" s="7">
        <f t="shared" si="311"/>
        <v>0.3799743652339771</v>
      </c>
      <c r="E1481" s="7">
        <f t="shared" si="311"/>
        <v>-0.14694213867204553</v>
      </c>
      <c r="F1481" s="7">
        <f t="shared" si="302"/>
        <v>8.9328320229164255</v>
      </c>
      <c r="G1481" s="7">
        <f t="shared" si="303"/>
        <v>-1.1132631592623436</v>
      </c>
      <c r="H1481" s="7">
        <f t="shared" si="300"/>
        <v>-2.7338609681558923</v>
      </c>
      <c r="I1481" s="7">
        <f t="shared" si="301"/>
        <v>6.7220900976752418</v>
      </c>
      <c r="J1481" s="7">
        <f t="shared" si="304"/>
        <v>19.681768092154293</v>
      </c>
      <c r="K1481" s="7">
        <f t="shared" si="305"/>
        <v>-8.0445037386234244</v>
      </c>
      <c r="L1481" s="7">
        <f t="shared" si="306"/>
        <v>502.46042616942242</v>
      </c>
      <c r="M1481" s="7">
        <f t="shared" si="307"/>
        <v>218.05229352621376</v>
      </c>
      <c r="N1481" s="7">
        <f t="shared" si="308"/>
        <v>-7.1948563331962161</v>
      </c>
      <c r="O1481" s="7">
        <f t="shared" si="309"/>
        <v>51.797620821169964</v>
      </c>
      <c r="P1481" s="7">
        <f t="shared" si="310"/>
        <v>-45.746510554593293</v>
      </c>
    </row>
    <row r="1482" spans="1:16">
      <c r="A1482">
        <v>4235.4210000000003</v>
      </c>
      <c r="B1482">
        <v>149.85882568359401</v>
      </c>
      <c r="C1482">
        <v>168.73262023925801</v>
      </c>
      <c r="D1482" s="7">
        <f t="shared" si="311"/>
        <v>0.50784301757801131</v>
      </c>
      <c r="E1482" s="7">
        <f t="shared" si="311"/>
        <v>-0.2401428222660229</v>
      </c>
      <c r="F1482" s="7">
        <f t="shared" si="302"/>
        <v>4.8930159446405099</v>
      </c>
      <c r="G1482" s="7">
        <f t="shared" si="303"/>
        <v>0.21957748038211378</v>
      </c>
      <c r="H1482" s="7">
        <f t="shared" si="300"/>
        <v>-3.4917020690485545</v>
      </c>
      <c r="I1482" s="7">
        <f t="shared" si="301"/>
        <v>7.4592561750513831</v>
      </c>
      <c r="J1482" s="7">
        <f t="shared" si="304"/>
        <v>26.061741671376957</v>
      </c>
      <c r="K1482" s="7">
        <f t="shared" si="305"/>
        <v>-13.23011994649225</v>
      </c>
      <c r="L1482" s="7">
        <f t="shared" si="306"/>
        <v>873.40603691849583</v>
      </c>
      <c r="M1482" s="7">
        <f t="shared" si="307"/>
        <v>428.05028429869981</v>
      </c>
      <c r="N1482" s="7">
        <f t="shared" si="308"/>
        <v>-6.8755539570103146</v>
      </c>
      <c r="O1482" s="7">
        <f t="shared" si="309"/>
        <v>51.318499554586339</v>
      </c>
      <c r="P1482" s="7">
        <f t="shared" si="310"/>
        <v>-31.061749440040504</v>
      </c>
    </row>
    <row r="1483" spans="1:16">
      <c r="A1483">
        <v>4236.4309999999996</v>
      </c>
      <c r="B1483">
        <v>149.81919860839801</v>
      </c>
      <c r="C1483">
        <v>168.71974182128901</v>
      </c>
      <c r="D1483" s="7">
        <f t="shared" si="311"/>
        <v>0.42858886718602207</v>
      </c>
      <c r="E1483" s="7">
        <f t="shared" si="311"/>
        <v>-0.26589965820403449</v>
      </c>
      <c r="F1483" s="7">
        <f t="shared" si="302"/>
        <v>3.839336158196577</v>
      </c>
      <c r="G1483" s="7">
        <f t="shared" si="303"/>
        <v>-3.101402582147859</v>
      </c>
      <c r="H1483" s="7">
        <f t="shared" si="300"/>
        <v>-3.4571407773496565</v>
      </c>
      <c r="I1483" s="7">
        <f t="shared" si="301"/>
        <v>6.7060378614364744</v>
      </c>
      <c r="J1483" s="7">
        <f t="shared" si="304"/>
        <v>22.121362756038859</v>
      </c>
      <c r="K1483" s="7">
        <f t="shared" si="305"/>
        <v>-14.674813353382161</v>
      </c>
      <c r="L1483" s="7">
        <f t="shared" si="306"/>
        <v>654.25984300756886</v>
      </c>
      <c r="M1483" s="7">
        <f t="shared" si="307"/>
        <v>457.14079867021144</v>
      </c>
      <c r="N1483" s="7">
        <f t="shared" si="308"/>
        <v>-8.0663335938895031</v>
      </c>
      <c r="O1483" s="7">
        <f t="shared" si="309"/>
        <v>51.614412901764524</v>
      </c>
      <c r="P1483" s="7">
        <f t="shared" si="310"/>
        <v>-25.220182330173163</v>
      </c>
    </row>
    <row r="1484" spans="1:16">
      <c r="A1484">
        <v>4237.4309999999996</v>
      </c>
      <c r="B1484">
        <v>149.79794311523401</v>
      </c>
      <c r="C1484">
        <v>168.80393981933599</v>
      </c>
      <c r="D1484" s="7">
        <f t="shared" si="311"/>
        <v>0.38607788085801076</v>
      </c>
      <c r="E1484" s="7">
        <f t="shared" si="311"/>
        <v>-9.7503662110057121E-2</v>
      </c>
      <c r="F1484" s="7">
        <f t="shared" si="302"/>
        <v>1.7058668860157287</v>
      </c>
      <c r="G1484" s="7">
        <f t="shared" si="303"/>
        <v>0.4163870973532795</v>
      </c>
      <c r="H1484" s="7">
        <f t="shared" si="300"/>
        <v>-4.2579581828512598</v>
      </c>
      <c r="I1484" s="7">
        <f t="shared" si="301"/>
        <v>8.5703086850893264</v>
      </c>
      <c r="J1484" s="7">
        <f t="shared" si="304"/>
        <v>19.989007710933866</v>
      </c>
      <c r="K1484" s="7">
        <f t="shared" si="305"/>
        <v>-5.3201847058319318</v>
      </c>
      <c r="L1484" s="7">
        <f t="shared" si="306"/>
        <v>587.91535505437901</v>
      </c>
      <c r="M1484" s="7">
        <f t="shared" si="307"/>
        <v>192.94580664322714</v>
      </c>
      <c r="N1484" s="7">
        <f t="shared" si="308"/>
        <v>-11.02875454400151</v>
      </c>
      <c r="O1484" s="7">
        <f t="shared" si="309"/>
        <v>51.77454783607584</v>
      </c>
      <c r="P1484" s="7">
        <f t="shared" si="310"/>
        <v>-87.897300466679937</v>
      </c>
    </row>
    <row r="1485" spans="1:16">
      <c r="A1485">
        <v>4238.4319999999998</v>
      </c>
      <c r="B1485">
        <v>149.792892456055</v>
      </c>
      <c r="C1485">
        <v>168.76943969726599</v>
      </c>
      <c r="D1485" s="7">
        <f t="shared" si="311"/>
        <v>0.3759765625</v>
      </c>
      <c r="E1485" s="7">
        <f t="shared" si="311"/>
        <v>-0.16650390625005684</v>
      </c>
      <c r="F1485" s="7">
        <f t="shared" si="302"/>
        <v>1.3033166716347253</v>
      </c>
      <c r="G1485" s="7">
        <f t="shared" si="303"/>
        <v>4.0366284520705626</v>
      </c>
      <c r="H1485" s="7">
        <f t="shared" si="300"/>
        <v>-5.5659556475891874</v>
      </c>
      <c r="I1485" s="7">
        <f t="shared" si="301"/>
        <v>8.9467050606269432</v>
      </c>
      <c r="J1485" s="7">
        <f t="shared" si="304"/>
        <v>19.480377674554358</v>
      </c>
      <c r="K1485" s="7">
        <f t="shared" si="305"/>
        <v>-9.1274877040127844</v>
      </c>
      <c r="L1485" s="7">
        <f t="shared" si="306"/>
        <v>627.31881288391821</v>
      </c>
      <c r="M1485" s="7">
        <f t="shared" si="307"/>
        <v>326.67644409335503</v>
      </c>
      <c r="N1485" s="7">
        <f t="shared" si="308"/>
        <v>-14.80399631982163</v>
      </c>
      <c r="O1485" s="7">
        <f t="shared" si="309"/>
        <v>51.812744775957562</v>
      </c>
      <c r="P1485" s="7">
        <f t="shared" si="310"/>
        <v>-53.732703707207399</v>
      </c>
    </row>
    <row r="1486" spans="1:16">
      <c r="A1486">
        <v>4239.4380000000001</v>
      </c>
      <c r="B1486">
        <v>149.75282287597699</v>
      </c>
      <c r="C1486">
        <v>168.78926086425801</v>
      </c>
      <c r="D1486" s="7">
        <f t="shared" si="311"/>
        <v>0.29583740234397737</v>
      </c>
      <c r="E1486" s="7">
        <f t="shared" si="311"/>
        <v>-0.1268615722660229</v>
      </c>
      <c r="F1486" s="7">
        <f t="shared" si="302"/>
        <v>-1.9725498564810362</v>
      </c>
      <c r="G1486" s="7">
        <f t="shared" si="303"/>
        <v>8.0290935173117042</v>
      </c>
      <c r="H1486" s="7">
        <f t="shared" si="300"/>
        <v>-5.5212963653804383</v>
      </c>
      <c r="I1486" s="7">
        <f t="shared" si="301"/>
        <v>8.6701685191078148</v>
      </c>
      <c r="J1486" s="7">
        <f t="shared" si="304"/>
        <v>15.418391765484484</v>
      </c>
      <c r="K1486" s="7">
        <f t="shared" si="305"/>
        <v>-6.9357691397577774</v>
      </c>
      <c r="L1486" s="7">
        <f t="shared" si="306"/>
        <v>438.4705390178853</v>
      </c>
      <c r="M1486" s="7">
        <f t="shared" si="307"/>
        <v>243.54529021239929</v>
      </c>
      <c r="N1486" s="7">
        <f t="shared" si="308"/>
        <v>-18.6632803074734</v>
      </c>
      <c r="O1486" s="7">
        <f t="shared" si="309"/>
        <v>52.117790527234092</v>
      </c>
      <c r="P1486" s="7">
        <f t="shared" si="310"/>
        <v>-68.343536693104113</v>
      </c>
    </row>
    <row r="1487" spans="1:16">
      <c r="A1487">
        <v>4240.4459999999999</v>
      </c>
      <c r="B1487">
        <v>149.78768920898401</v>
      </c>
      <c r="C1487">
        <v>168.80856323242199</v>
      </c>
      <c r="D1487" s="7">
        <f t="shared" si="311"/>
        <v>0.36557006835801076</v>
      </c>
      <c r="E1487" s="7">
        <f t="shared" si="311"/>
        <v>-8.8256835938068434E-2</v>
      </c>
      <c r="F1487" s="7">
        <f t="shared" si="302"/>
        <v>-2.3770951269947673</v>
      </c>
      <c r="G1487" s="7">
        <f t="shared" si="303"/>
        <v>13.893038692235759</v>
      </c>
      <c r="H1487" s="7">
        <f t="shared" si="300"/>
        <v>-4.8689529891154217</v>
      </c>
      <c r="I1487" s="7">
        <f t="shared" si="301"/>
        <v>8.107211242206521</v>
      </c>
      <c r="J1487" s="7">
        <f t="shared" si="304"/>
        <v>18.955595733274912</v>
      </c>
      <c r="K1487" s="7">
        <f t="shared" si="305"/>
        <v>-4.8126469796669191</v>
      </c>
      <c r="L1487" s="7">
        <f t="shared" si="306"/>
        <v>567.6091218255508</v>
      </c>
      <c r="M1487" s="7">
        <f t="shared" si="307"/>
        <v>166.92273647331072</v>
      </c>
      <c r="N1487" s="7">
        <f t="shared" si="308"/>
        <v>-13.318795521156151</v>
      </c>
      <c r="O1487" s="7">
        <f t="shared" si="309"/>
        <v>51.852154686557334</v>
      </c>
      <c r="P1487" s="7">
        <f t="shared" si="310"/>
        <v>-91.85930082396689</v>
      </c>
    </row>
    <row r="1488" spans="1:16">
      <c r="A1488">
        <v>4241.4459999999999</v>
      </c>
      <c r="B1488">
        <v>149.81935119628901</v>
      </c>
      <c r="C1488">
        <v>168.78590393066401</v>
      </c>
      <c r="D1488" s="7">
        <f t="shared" si="311"/>
        <v>0.42889404296801104</v>
      </c>
      <c r="E1488" s="7">
        <f t="shared" si="311"/>
        <v>-0.13357543945403449</v>
      </c>
      <c r="F1488" s="7">
        <f t="shared" si="302"/>
        <v>-2.0610272625518391</v>
      </c>
      <c r="G1488" s="7">
        <f t="shared" si="303"/>
        <v>16.887277939157947</v>
      </c>
      <c r="H1488" s="7">
        <f t="shared" si="300"/>
        <v>-4.6264684612684839</v>
      </c>
      <c r="I1488" s="7">
        <f t="shared" si="301"/>
        <v>8.3606812548889202</v>
      </c>
      <c r="J1488" s="7">
        <f t="shared" si="304"/>
        <v>22.136622717505247</v>
      </c>
      <c r="K1488" s="7">
        <f t="shared" si="305"/>
        <v>-7.3061364551986436</v>
      </c>
      <c r="L1488" s="7">
        <f t="shared" si="306"/>
        <v>716.26304944335629</v>
      </c>
      <c r="M1488" s="7">
        <f t="shared" si="307"/>
        <v>245.44917716111334</v>
      </c>
      <c r="N1488" s="7">
        <f t="shared" si="308"/>
        <v>-10.786972999794143</v>
      </c>
      <c r="O1488" s="7">
        <f t="shared" si="309"/>
        <v>51.613266913936371</v>
      </c>
      <c r="P1488" s="7">
        <f t="shared" si="310"/>
        <v>-62.59145610197276</v>
      </c>
    </row>
    <row r="1489" spans="1:16">
      <c r="A1489">
        <v>4242.45</v>
      </c>
      <c r="B1489">
        <v>149.78707885742199</v>
      </c>
      <c r="C1489">
        <v>168.90022277832</v>
      </c>
      <c r="D1489" s="7">
        <f t="shared" si="311"/>
        <v>0.3643493652339771</v>
      </c>
      <c r="E1489" s="7">
        <f t="shared" si="311"/>
        <v>9.5062255857953915E-2</v>
      </c>
      <c r="F1489" s="7">
        <f t="shared" si="302"/>
        <v>-7.0601891240072181</v>
      </c>
      <c r="G1489" s="7">
        <f t="shared" si="303"/>
        <v>11.275746465661076</v>
      </c>
      <c r="H1489" s="7">
        <f t="shared" si="300"/>
        <v>-4.3621799871078846</v>
      </c>
      <c r="I1489" s="7">
        <f t="shared" si="301"/>
        <v>7.9625394609852194</v>
      </c>
      <c r="J1489" s="7">
        <f t="shared" si="304"/>
        <v>18.893985414962348</v>
      </c>
      <c r="K1489" s="7">
        <f t="shared" si="305"/>
        <v>5.1206230646281981</v>
      </c>
      <c r="L1489" s="7">
        <f t="shared" si="306"/>
        <v>540.84922920844838</v>
      </c>
      <c r="M1489" s="7">
        <f t="shared" si="307"/>
        <v>8.0764888038828779</v>
      </c>
      <c r="N1489" s="7">
        <f t="shared" si="308"/>
        <v>-11.972519793760554</v>
      </c>
      <c r="O1489" s="7">
        <f t="shared" si="309"/>
        <v>51.856781479031945</v>
      </c>
      <c r="P1489" s="7">
        <f t="shared" si="310"/>
        <v>83.761313984418649</v>
      </c>
    </row>
    <row r="1490" spans="1:16">
      <c r="A1490">
        <v>4243.4549999999999</v>
      </c>
      <c r="B1490">
        <v>149.77178955078099</v>
      </c>
      <c r="C1490">
        <v>168.853103637695</v>
      </c>
      <c r="D1490" s="7">
        <f t="shared" si="311"/>
        <v>0.33377075195198813</v>
      </c>
      <c r="E1490" s="7">
        <f t="shared" si="311"/>
        <v>8.2397460795391453E-4</v>
      </c>
      <c r="F1490" s="7">
        <f t="shared" si="302"/>
        <v>-9.8814328268274032</v>
      </c>
      <c r="G1490" s="7">
        <f t="shared" si="303"/>
        <v>15.513613641636447</v>
      </c>
      <c r="H1490" s="7">
        <f t="shared" si="300"/>
        <v>-4.2682520135880866</v>
      </c>
      <c r="I1490" s="7">
        <f t="shared" si="301"/>
        <v>6.7132517027929062</v>
      </c>
      <c r="J1490" s="7">
        <f t="shared" si="304"/>
        <v>17.347051484163238</v>
      </c>
      <c r="K1490" s="7">
        <f t="shared" si="305"/>
        <v>4.4663803773029011E-2</v>
      </c>
      <c r="L1490" s="7">
        <f t="shared" si="306"/>
        <v>467.22134529990063</v>
      </c>
      <c r="M1490" s="7">
        <f t="shared" si="307"/>
        <v>44.470064566954335</v>
      </c>
      <c r="N1490" s="7">
        <f t="shared" si="308"/>
        <v>-12.787974945755765</v>
      </c>
      <c r="O1490" s="7">
        <f t="shared" si="309"/>
        <v>51.972952641034759</v>
      </c>
      <c r="P1490" s="7">
        <f t="shared" si="310"/>
        <v>8147.4011917226253</v>
      </c>
    </row>
    <row r="1491" spans="1:16">
      <c r="A1491">
        <v>4244.4629999999997</v>
      </c>
      <c r="B1491">
        <v>149.84260559082</v>
      </c>
      <c r="C1491">
        <v>168.85800170898401</v>
      </c>
      <c r="D1491" s="7">
        <f t="shared" si="311"/>
        <v>0.47540283202999944</v>
      </c>
      <c r="E1491" s="7">
        <f t="shared" si="311"/>
        <v>1.0620117185965228E-2</v>
      </c>
      <c r="F1491" s="7">
        <f t="shared" si="302"/>
        <v>-11.631809573605459</v>
      </c>
      <c r="G1491" s="7">
        <f t="shared" si="303"/>
        <v>15.244020162916105</v>
      </c>
      <c r="H1491" s="7">
        <f t="shared" si="300"/>
        <v>-3.3132990007627745</v>
      </c>
      <c r="I1491" s="7">
        <f t="shared" si="301"/>
        <v>6.6991577007362011</v>
      </c>
      <c r="J1491" s="7">
        <f t="shared" si="304"/>
        <v>24.45434668293619</v>
      </c>
      <c r="K1491" s="7">
        <f t="shared" si="305"/>
        <v>0.57529009310615431</v>
      </c>
      <c r="L1491" s="7">
        <f t="shared" si="306"/>
        <v>771.04214681544579</v>
      </c>
      <c r="M1491" s="7">
        <f t="shared" si="307"/>
        <v>37.501754475780551</v>
      </c>
      <c r="N1491" s="7">
        <f t="shared" si="308"/>
        <v>-6.9694557489588007</v>
      </c>
      <c r="O1491" s="7">
        <f t="shared" si="309"/>
        <v>51.439211202244252</v>
      </c>
      <c r="P1491" s="7">
        <f t="shared" si="310"/>
        <v>630.79884933749315</v>
      </c>
    </row>
    <row r="1492" spans="1:16">
      <c r="A1492">
        <v>4245.4660000000003</v>
      </c>
      <c r="B1492">
        <v>149.77821350097699</v>
      </c>
      <c r="C1492">
        <v>168.79981994628901</v>
      </c>
      <c r="D1492" s="7">
        <f t="shared" si="311"/>
        <v>0.34661865234397737</v>
      </c>
      <c r="E1492" s="7">
        <f t="shared" si="311"/>
        <v>-0.10574340820403449</v>
      </c>
      <c r="F1492" s="7">
        <f t="shared" si="302"/>
        <v>-12.308735882653625</v>
      </c>
      <c r="G1492" s="7">
        <f t="shared" si="303"/>
        <v>14.766150814744485</v>
      </c>
      <c r="H1492" s="7">
        <f t="shared" si="300"/>
        <v>-3.1513382554999438</v>
      </c>
      <c r="I1492" s="7">
        <f t="shared" si="301"/>
        <v>5.8842379193442689</v>
      </c>
      <c r="J1492" s="7">
        <f t="shared" si="304"/>
        <v>17.997854238215584</v>
      </c>
      <c r="K1492" s="7">
        <f t="shared" si="305"/>
        <v>-5.7729784806938209</v>
      </c>
      <c r="L1492" s="7">
        <f t="shared" si="306"/>
        <v>447.28834313623327</v>
      </c>
      <c r="M1492" s="7">
        <f t="shared" si="307"/>
        <v>135.890694197317</v>
      </c>
      <c r="N1492" s="7">
        <f t="shared" si="308"/>
        <v>-9.0916580345267146</v>
      </c>
      <c r="O1492" s="7">
        <f t="shared" si="309"/>
        <v>51.924078858730532</v>
      </c>
      <c r="P1492" s="7">
        <f t="shared" si="310"/>
        <v>-55.646380415415472</v>
      </c>
    </row>
    <row r="1493" spans="1:16">
      <c r="A1493">
        <v>4246.4769999999999</v>
      </c>
      <c r="B1493">
        <v>149.76460266113301</v>
      </c>
      <c r="C1493">
        <v>168.76351928710901</v>
      </c>
      <c r="D1493" s="7">
        <f t="shared" si="311"/>
        <v>0.31939697265602263</v>
      </c>
      <c r="E1493" s="7">
        <f t="shared" si="311"/>
        <v>-0.17834472656403477</v>
      </c>
      <c r="F1493" s="7">
        <f t="shared" si="302"/>
        <v>-11.113544720286711</v>
      </c>
      <c r="G1493" s="7">
        <f t="shared" si="303"/>
        <v>11.606892763108743</v>
      </c>
      <c r="H1493" s="7">
        <f t="shared" si="300"/>
        <v>-3.3748027178910851</v>
      </c>
      <c r="I1493" s="7">
        <f t="shared" si="301"/>
        <v>3.8990946779206261</v>
      </c>
      <c r="J1493" s="7">
        <f t="shared" si="304"/>
        <v>16.617502672561404</v>
      </c>
      <c r="K1493" s="7">
        <f t="shared" si="305"/>
        <v>-9.7844151721113324</v>
      </c>
      <c r="L1493" s="7">
        <f t="shared" si="306"/>
        <v>399.6922748251157</v>
      </c>
      <c r="M1493" s="7">
        <f t="shared" si="307"/>
        <v>187.23844181592162</v>
      </c>
      <c r="N1493" s="7">
        <f t="shared" si="308"/>
        <v>-10.566170022925071</v>
      </c>
      <c r="O1493" s="7">
        <f t="shared" si="309"/>
        <v>52.027740070215913</v>
      </c>
      <c r="P1493" s="7">
        <f t="shared" si="310"/>
        <v>-21.862685558693286</v>
      </c>
    </row>
    <row r="1494" spans="1:16">
      <c r="A1494">
        <v>4247.482</v>
      </c>
      <c r="B1494">
        <v>149.73171997070301</v>
      </c>
      <c r="C1494">
        <v>168.734939575195</v>
      </c>
      <c r="D1494" s="7">
        <f t="shared" si="311"/>
        <v>0.25363159179602235</v>
      </c>
      <c r="E1494" s="7">
        <f t="shared" si="311"/>
        <v>-0.23550415039204609</v>
      </c>
      <c r="F1494" s="7">
        <f t="shared" si="302"/>
        <v>-11.356752511370072</v>
      </c>
      <c r="G1494" s="7">
        <f t="shared" si="303"/>
        <v>9.8506534797311929</v>
      </c>
      <c r="H1494" s="7">
        <f t="shared" si="300"/>
        <v>-2.7199594692135767</v>
      </c>
      <c r="I1494" s="7">
        <f t="shared" si="301"/>
        <v>2.0763464328369281</v>
      </c>
      <c r="J1494" s="7">
        <f t="shared" si="304"/>
        <v>13.259832564984388</v>
      </c>
      <c r="K1494" s="7">
        <f t="shared" si="305"/>
        <v>-12.970475312841085</v>
      </c>
      <c r="L1494" s="7">
        <f t="shared" si="306"/>
        <v>255.35375345621668</v>
      </c>
      <c r="M1494" s="7">
        <f t="shared" si="307"/>
        <v>226.40684464620873</v>
      </c>
      <c r="N1494" s="7">
        <f t="shared" si="308"/>
        <v>-10.72405629737578</v>
      </c>
      <c r="O1494" s="7">
        <f t="shared" si="309"/>
        <v>52.279893333036831</v>
      </c>
      <c r="P1494" s="7">
        <f t="shared" si="310"/>
        <v>-8.816602295035624</v>
      </c>
    </row>
    <row r="1495" spans="1:16">
      <c r="A1495">
        <v>4248.4939999999997</v>
      </c>
      <c r="B1495">
        <v>149.78707885742199</v>
      </c>
      <c r="C1495">
        <v>168.80830383300801</v>
      </c>
      <c r="D1495" s="7">
        <f t="shared" si="311"/>
        <v>0.3643493652339771</v>
      </c>
      <c r="E1495" s="7">
        <f t="shared" si="311"/>
        <v>-8.8775634766022904E-2</v>
      </c>
      <c r="F1495" s="7">
        <f t="shared" si="302"/>
        <v>-12.758281555766906</v>
      </c>
      <c r="G1495" s="7">
        <f t="shared" si="303"/>
        <v>9.9208756156650928</v>
      </c>
      <c r="H1495" s="7">
        <f t="shared" si="300"/>
        <v>-2.377156233422232</v>
      </c>
      <c r="I1495" s="7">
        <f t="shared" si="301"/>
        <v>1.2526221384182872</v>
      </c>
      <c r="J1495" s="7">
        <f t="shared" si="304"/>
        <v>18.893985414962348</v>
      </c>
      <c r="K1495" s="7">
        <f t="shared" si="305"/>
        <v>-4.8411059801783987</v>
      </c>
      <c r="L1495" s="7">
        <f t="shared" si="306"/>
        <v>452.46146702564101</v>
      </c>
      <c r="M1495" s="7">
        <f t="shared" si="307"/>
        <v>37.133522383375904</v>
      </c>
      <c r="N1495" s="7">
        <f t="shared" si="308"/>
        <v>-6.5243869215901471</v>
      </c>
      <c r="O1495" s="7">
        <f t="shared" si="309"/>
        <v>51.856781479031945</v>
      </c>
      <c r="P1495" s="7">
        <f t="shared" si="310"/>
        <v>-14.109976703852341</v>
      </c>
    </row>
    <row r="1496" spans="1:16">
      <c r="A1496">
        <v>4249.509</v>
      </c>
      <c r="B1496">
        <v>149.74411010742199</v>
      </c>
      <c r="C1496">
        <v>168.78050231933599</v>
      </c>
      <c r="D1496" s="7">
        <f t="shared" si="311"/>
        <v>0.2784118652339771</v>
      </c>
      <c r="E1496" s="7">
        <f t="shared" si="311"/>
        <v>-0.14437866211005712</v>
      </c>
      <c r="F1496" s="7">
        <f t="shared" si="302"/>
        <v>-14.472236826185208</v>
      </c>
      <c r="G1496" s="7">
        <f t="shared" si="303"/>
        <v>6.3321098298446685</v>
      </c>
      <c r="H1496" s="7">
        <f t="shared" si="300"/>
        <v>-2.3226010856579569</v>
      </c>
      <c r="I1496" s="7">
        <f t="shared" si="301"/>
        <v>0.71919093052017047</v>
      </c>
      <c r="J1496" s="7">
        <f t="shared" si="304"/>
        <v>14.528810711038343</v>
      </c>
      <c r="K1496" s="7">
        <f t="shared" si="305"/>
        <v>-7.9027957936413991</v>
      </c>
      <c r="L1496" s="7">
        <f t="shared" si="306"/>
        <v>283.97007954183522</v>
      </c>
      <c r="M1496" s="7">
        <f t="shared" si="307"/>
        <v>74.338655071618348</v>
      </c>
      <c r="N1496" s="7">
        <f t="shared" si="308"/>
        <v>-8.3423207689300334</v>
      </c>
      <c r="O1496" s="7">
        <f t="shared" si="309"/>
        <v>52.184596007890477</v>
      </c>
      <c r="P1496" s="7">
        <f t="shared" si="310"/>
        <v>-4.9812826910111196</v>
      </c>
    </row>
    <row r="1497" spans="1:16">
      <c r="A1497">
        <v>4250.5169999999998</v>
      </c>
      <c r="B1497">
        <v>149.84291076660199</v>
      </c>
      <c r="C1497">
        <v>168.77355957031301</v>
      </c>
      <c r="D1497" s="7">
        <f t="shared" si="311"/>
        <v>0.47601318359397737</v>
      </c>
      <c r="E1497" s="7">
        <f t="shared" si="311"/>
        <v>-0.15826416015602263</v>
      </c>
      <c r="F1497" s="7">
        <f t="shared" si="302"/>
        <v>-20.098373413589179</v>
      </c>
      <c r="G1497" s="7">
        <f t="shared" si="303"/>
        <v>8.9403403686740575</v>
      </c>
      <c r="H1497" s="7">
        <f t="shared" si="300"/>
        <v>-2.3316002673025187</v>
      </c>
      <c r="I1497" s="7">
        <f t="shared" si="301"/>
        <v>0.93731824913714235</v>
      </c>
      <c r="J1497" s="7">
        <f t="shared" si="304"/>
        <v>24.484659093365451</v>
      </c>
      <c r="K1497" s="7">
        <f t="shared" si="305"/>
        <v>-8.6709676616571034</v>
      </c>
      <c r="L1497" s="7">
        <f t="shared" si="306"/>
        <v>719.11176609861252</v>
      </c>
      <c r="M1497" s="7">
        <f t="shared" si="307"/>
        <v>92.319158143567208</v>
      </c>
      <c r="N1497" s="7">
        <f t="shared" si="308"/>
        <v>-4.8981842261144015</v>
      </c>
      <c r="O1497" s="7">
        <f t="shared" si="309"/>
        <v>51.43693481029721</v>
      </c>
      <c r="P1497" s="7">
        <f t="shared" si="310"/>
        <v>-5.9224921688719645</v>
      </c>
    </row>
    <row r="1498" spans="1:16">
      <c r="A1498">
        <v>4251.5240000000003</v>
      </c>
      <c r="B1498">
        <v>149.787841796875</v>
      </c>
      <c r="C1498">
        <v>168.76300048828099</v>
      </c>
      <c r="D1498" s="7">
        <f t="shared" si="311"/>
        <v>0.36587524413999972</v>
      </c>
      <c r="E1498" s="7">
        <f t="shared" si="311"/>
        <v>-0.1793823242200574</v>
      </c>
      <c r="F1498" s="7">
        <f t="shared" si="302"/>
        <v>-19.31288374695842</v>
      </c>
      <c r="G1498" s="7">
        <f t="shared" si="303"/>
        <v>13.261822044914268</v>
      </c>
      <c r="H1498" s="7">
        <f t="shared" si="300"/>
        <v>-2.81310631597702</v>
      </c>
      <c r="I1498" s="7">
        <f t="shared" si="301"/>
        <v>-0.95298280071502539</v>
      </c>
      <c r="J1498" s="7">
        <f t="shared" si="304"/>
        <v>18.970996595119736</v>
      </c>
      <c r="K1498" s="7">
        <f t="shared" si="305"/>
        <v>-9.8420311411817671</v>
      </c>
      <c r="L1498" s="7">
        <f t="shared" si="306"/>
        <v>474.54713964125415</v>
      </c>
      <c r="M1498" s="7">
        <f t="shared" si="307"/>
        <v>79.015180399154531</v>
      </c>
      <c r="N1498" s="7">
        <f t="shared" si="308"/>
        <v>-7.688703625164111</v>
      </c>
      <c r="O1498" s="7">
        <f t="shared" si="309"/>
        <v>51.850998117436475</v>
      </c>
      <c r="P1498" s="7">
        <f t="shared" si="310"/>
        <v>5.31257917890479</v>
      </c>
    </row>
    <row r="1499" spans="1:16">
      <c r="A1499">
        <v>4252.53</v>
      </c>
      <c r="B1499">
        <v>149.80528259277301</v>
      </c>
      <c r="C1499">
        <v>168.66748046875</v>
      </c>
      <c r="D1499" s="7">
        <f t="shared" si="311"/>
        <v>0.40075683593602207</v>
      </c>
      <c r="E1499" s="7">
        <f t="shared" si="311"/>
        <v>-0.37042236328204581</v>
      </c>
      <c r="F1499" s="7">
        <f t="shared" si="302"/>
        <v>-18.508903148381727</v>
      </c>
      <c r="G1499" s="7">
        <f t="shared" si="303"/>
        <v>16.532430514955223</v>
      </c>
      <c r="H1499" s="7">
        <f t="shared" si="300"/>
        <v>-2.8357843117437396</v>
      </c>
      <c r="I1499" s="7">
        <f t="shared" si="301"/>
        <v>-1.6222164418267848</v>
      </c>
      <c r="J1499" s="7">
        <f t="shared" si="304"/>
        <v>20.726799457394865</v>
      </c>
      <c r="K1499" s="7">
        <f t="shared" si="305"/>
        <v>-20.589815481486447</v>
      </c>
      <c r="L1499" s="7">
        <f t="shared" si="306"/>
        <v>555.19535387767405</v>
      </c>
      <c r="M1499" s="7">
        <f t="shared" si="307"/>
        <v>359.76981332929807</v>
      </c>
      <c r="N1499" s="7">
        <f t="shared" si="308"/>
        <v>-7.0760722150138244</v>
      </c>
      <c r="O1499" s="7">
        <f t="shared" si="309"/>
        <v>51.719141381542769</v>
      </c>
      <c r="P1499" s="7">
        <f t="shared" si="310"/>
        <v>4.3793696132530799</v>
      </c>
    </row>
    <row r="1500" spans="1:16">
      <c r="A1500">
        <v>4253.5320000000002</v>
      </c>
      <c r="B1500">
        <v>149.790603637695</v>
      </c>
      <c r="C1500">
        <v>168.70867919921901</v>
      </c>
    </row>
    <row r="1501" spans="1:16">
      <c r="A1501">
        <v>4254.5320000000002</v>
      </c>
      <c r="B1501">
        <v>149.78631591796901</v>
      </c>
      <c r="C1501">
        <v>168.73236083984401</v>
      </c>
    </row>
    <row r="1502" spans="1:16">
      <c r="A1502">
        <v>4255.5420000000004</v>
      </c>
      <c r="B1502">
        <v>149.80238342285199</v>
      </c>
      <c r="C1502">
        <v>168.67108154296901</v>
      </c>
    </row>
    <row r="1503" spans="1:16">
      <c r="A1503">
        <v>4256.5479999999998</v>
      </c>
      <c r="B1503">
        <v>149.79380798339801</v>
      </c>
      <c r="C1503">
        <v>168.66490173339801</v>
      </c>
    </row>
    <row r="1504" spans="1:16">
      <c r="A1504">
        <v>4257.5559999999996</v>
      </c>
      <c r="B1504">
        <v>149.85591125488301</v>
      </c>
      <c r="C1504">
        <v>168.76119995117199</v>
      </c>
    </row>
    <row r="1505" spans="1:3">
      <c r="A1505">
        <v>4258.5559999999996</v>
      </c>
      <c r="B1505">
        <v>149.85836791992199</v>
      </c>
      <c r="C1505">
        <v>168.66670227050801</v>
      </c>
    </row>
    <row r="1506" spans="1:3">
      <c r="A1506">
        <v>4259.5550000000003</v>
      </c>
      <c r="B1506">
        <v>149.777908325195</v>
      </c>
      <c r="C1506">
        <v>168.73416137695301</v>
      </c>
    </row>
    <row r="1507" spans="1:3">
      <c r="A1507">
        <v>4260.5559999999996</v>
      </c>
      <c r="B1507">
        <v>149.76597595214801</v>
      </c>
      <c r="C1507">
        <v>168.74394226074199</v>
      </c>
    </row>
    <row r="1508" spans="1:3">
      <c r="A1508">
        <v>4261.5609999999997</v>
      </c>
      <c r="B1508">
        <v>149.79946899414099</v>
      </c>
      <c r="C1508">
        <v>168.77510070800801</v>
      </c>
    </row>
    <row r="1509" spans="1:3">
      <c r="A1509">
        <v>4262.5709999999999</v>
      </c>
      <c r="B1509">
        <v>149.82838439941401</v>
      </c>
      <c r="C1509">
        <v>168.72798156738301</v>
      </c>
    </row>
    <row r="1510" spans="1:3">
      <c r="A1510">
        <v>4263.5720000000001</v>
      </c>
      <c r="B1510">
        <v>149.82333374023401</v>
      </c>
      <c r="C1510">
        <v>168.77252197265599</v>
      </c>
    </row>
    <row r="1511" spans="1:3">
      <c r="A1511">
        <v>4264.5789999999997</v>
      </c>
      <c r="B1511">
        <v>149.83909606933599</v>
      </c>
      <c r="C1511">
        <v>168.82066345214801</v>
      </c>
    </row>
    <row r="1512" spans="1:3">
      <c r="A1512">
        <v>4265.5919999999996</v>
      </c>
      <c r="B1512">
        <v>149.85852050781301</v>
      </c>
      <c r="C1512">
        <v>168.73905944824199</v>
      </c>
    </row>
    <row r="1513" spans="1:3">
      <c r="A1513">
        <v>4266.5910000000003</v>
      </c>
      <c r="B1513">
        <v>149.76199340820301</v>
      </c>
      <c r="C1513">
        <v>168.71614074707</v>
      </c>
    </row>
    <row r="1514" spans="1:3">
      <c r="A1514">
        <v>4267.5950000000003</v>
      </c>
      <c r="B1514">
        <v>149.780349731445</v>
      </c>
      <c r="C1514">
        <v>168.648681640625</v>
      </c>
    </row>
    <row r="1515" spans="1:3">
      <c r="A1515">
        <v>4268.6049999999996</v>
      </c>
      <c r="B1515">
        <v>149.78265380859401</v>
      </c>
      <c r="C1515">
        <v>168.70095825195301</v>
      </c>
    </row>
    <row r="1516" spans="1:3">
      <c r="A1516">
        <v>4269.6090000000004</v>
      </c>
      <c r="B1516">
        <v>149.74990844726599</v>
      </c>
      <c r="C1516">
        <v>168.785400390625</v>
      </c>
    </row>
    <row r="1517" spans="1:3">
      <c r="A1517">
        <v>4270.6180000000004</v>
      </c>
      <c r="B1517">
        <v>149.70632934570301</v>
      </c>
      <c r="C1517">
        <v>168.72000122070301</v>
      </c>
    </row>
    <row r="1518" spans="1:3">
      <c r="A1518">
        <v>4271.6220000000003</v>
      </c>
      <c r="B1518">
        <v>149.74441528320301</v>
      </c>
      <c r="C1518">
        <v>168.73132324218801</v>
      </c>
    </row>
    <row r="1519" spans="1:3">
      <c r="A1519">
        <v>4272.634</v>
      </c>
      <c r="B1519">
        <v>149.762451171875</v>
      </c>
      <c r="C1519">
        <v>168.83148193359401</v>
      </c>
    </row>
    <row r="1520" spans="1:3">
      <c r="A1520">
        <v>4273.6409999999996</v>
      </c>
      <c r="B1520">
        <v>149.75680541992199</v>
      </c>
      <c r="C1520">
        <v>168.78590393066401</v>
      </c>
    </row>
    <row r="1521" spans="1:3">
      <c r="A1521">
        <v>4274.6509999999998</v>
      </c>
      <c r="B1521">
        <v>149.720703125</v>
      </c>
      <c r="C1521">
        <v>168.75836181640599</v>
      </c>
    </row>
    <row r="1522" spans="1:3">
      <c r="A1522">
        <v>4275.665</v>
      </c>
      <c r="B1522">
        <v>149.79946899414099</v>
      </c>
      <c r="C1522">
        <v>168.82582092285199</v>
      </c>
    </row>
    <row r="1523" spans="1:3">
      <c r="A1523">
        <v>4276.674</v>
      </c>
      <c r="B1523">
        <v>149.76980590820301</v>
      </c>
      <c r="C1523">
        <v>168.82942199707</v>
      </c>
    </row>
    <row r="1524" spans="1:3">
      <c r="A1524">
        <v>4277.6840000000002</v>
      </c>
      <c r="B1524">
        <v>149.73997497558599</v>
      </c>
      <c r="C1524">
        <v>168.76840209960901</v>
      </c>
    </row>
    <row r="1525" spans="1:3">
      <c r="A1525">
        <v>4278.6959999999999</v>
      </c>
      <c r="B1525">
        <v>149.77377319335901</v>
      </c>
      <c r="C1525">
        <v>168.69889831543</v>
      </c>
    </row>
    <row r="1526" spans="1:3">
      <c r="A1526">
        <v>4279.6970000000001</v>
      </c>
      <c r="B1526">
        <v>149.75297546386699</v>
      </c>
      <c r="C1526">
        <v>168.72103881835901</v>
      </c>
    </row>
    <row r="1527" spans="1:3">
      <c r="A1527">
        <v>4280.6970000000001</v>
      </c>
      <c r="B1527">
        <v>149.74058532714801</v>
      </c>
      <c r="C1527">
        <v>168.719482421875</v>
      </c>
    </row>
    <row r="1528" spans="1:3">
      <c r="A1528">
        <v>4281.6970000000001</v>
      </c>
      <c r="B1528">
        <v>149.78677368164099</v>
      </c>
      <c r="C1528">
        <v>168.79080200195301</v>
      </c>
    </row>
    <row r="1529" spans="1:3">
      <c r="A1529">
        <v>4282.6959999999999</v>
      </c>
      <c r="B1529">
        <v>149.74365234375</v>
      </c>
      <c r="C1529">
        <v>168.74317932128901</v>
      </c>
    </row>
    <row r="1530" spans="1:3">
      <c r="A1530">
        <v>4283.6959999999999</v>
      </c>
      <c r="B1530">
        <v>149.74472045898401</v>
      </c>
      <c r="C1530">
        <v>168.78488159179699</v>
      </c>
    </row>
    <row r="1531" spans="1:3">
      <c r="A1531">
        <v>4284.7030000000004</v>
      </c>
      <c r="B1531">
        <v>149.79243469238301</v>
      </c>
      <c r="C1531">
        <v>168.73390197753901</v>
      </c>
    </row>
    <row r="1532" spans="1:3">
      <c r="A1532">
        <v>4285.7039999999997</v>
      </c>
      <c r="B1532">
        <v>149.77407836914099</v>
      </c>
      <c r="C1532">
        <v>168.73056030273401</v>
      </c>
    </row>
    <row r="1533" spans="1:3">
      <c r="A1533">
        <v>4286.7150000000001</v>
      </c>
      <c r="B1533">
        <v>149.793045043945</v>
      </c>
      <c r="C1533">
        <v>168.67185974121099</v>
      </c>
    </row>
    <row r="1534" spans="1:3">
      <c r="A1534">
        <v>4287.7179999999998</v>
      </c>
      <c r="B1534">
        <v>149.742263793945</v>
      </c>
      <c r="C1534">
        <v>168.58045959472699</v>
      </c>
    </row>
    <row r="1535" spans="1:3">
      <c r="A1535">
        <v>4288.7280000000001</v>
      </c>
      <c r="B1535">
        <v>149.70632934570301</v>
      </c>
      <c r="C1535">
        <v>168.63710021972699</v>
      </c>
    </row>
    <row r="1536" spans="1:3">
      <c r="A1536">
        <v>4289.7340000000004</v>
      </c>
      <c r="B1536">
        <v>149.765213012695</v>
      </c>
      <c r="C1536">
        <v>168.67932128906301</v>
      </c>
    </row>
    <row r="1537" spans="1:3">
      <c r="A1537">
        <v>4290.7489999999998</v>
      </c>
      <c r="B1537">
        <v>149.69348144531301</v>
      </c>
      <c r="C1537">
        <v>168.63787841796901</v>
      </c>
    </row>
    <row r="1538" spans="1:3">
      <c r="A1538">
        <v>4291.7610000000004</v>
      </c>
      <c r="B1538">
        <v>149.68368530273401</v>
      </c>
      <c r="C1538">
        <v>168.63504028320301</v>
      </c>
    </row>
    <row r="1539" spans="1:3">
      <c r="A1539">
        <v>4292.7650000000003</v>
      </c>
      <c r="B1539">
        <v>149.73553466796901</v>
      </c>
      <c r="C1539">
        <v>168.63633728027301</v>
      </c>
    </row>
    <row r="1540" spans="1:3">
      <c r="A1540">
        <v>4293.7790000000005</v>
      </c>
      <c r="B1540">
        <v>149.70051574707</v>
      </c>
      <c r="C1540">
        <v>168.78771972656301</v>
      </c>
    </row>
    <row r="1541" spans="1:3">
      <c r="A1541">
        <v>4294.7929999999997</v>
      </c>
      <c r="B1541">
        <v>149.81431579589801</v>
      </c>
      <c r="C1541">
        <v>168.67906188964801</v>
      </c>
    </row>
    <row r="1542" spans="1:3">
      <c r="A1542">
        <v>4295.7979999999998</v>
      </c>
      <c r="B1542">
        <v>149.74914550781301</v>
      </c>
      <c r="C1542">
        <v>168.66207885742199</v>
      </c>
    </row>
    <row r="1543" spans="1:3">
      <c r="A1543">
        <v>4296.8050000000003</v>
      </c>
      <c r="B1543">
        <v>149.74914550781301</v>
      </c>
      <c r="C1543">
        <v>168.71099853515599</v>
      </c>
    </row>
    <row r="1544" spans="1:3">
      <c r="A1544">
        <v>4297.8149999999996</v>
      </c>
      <c r="B1544">
        <v>149.777755737305</v>
      </c>
      <c r="C1544">
        <v>168.77330017089801</v>
      </c>
    </row>
    <row r="1545" spans="1:3">
      <c r="A1545">
        <v>4298.82</v>
      </c>
      <c r="B1545">
        <v>149.77836608886699</v>
      </c>
      <c r="C1545">
        <v>168.77046203613301</v>
      </c>
    </row>
    <row r="1546" spans="1:3">
      <c r="A1546"/>
      <c r="B1546"/>
      <c r="C1546"/>
    </row>
    <row r="1547" spans="1:3">
      <c r="A1547"/>
      <c r="B1547"/>
      <c r="C1547"/>
    </row>
    <row r="1548" spans="1:3">
      <c r="A1548"/>
      <c r="B1548"/>
      <c r="C1548"/>
    </row>
    <row r="1549" spans="1:3">
      <c r="A1549"/>
      <c r="B1549"/>
      <c r="C1549"/>
    </row>
    <row r="1550" spans="1:3">
      <c r="A1550"/>
      <c r="B1550"/>
      <c r="C1550"/>
    </row>
    <row r="1551" spans="1:3">
      <c r="A1551"/>
      <c r="B1551"/>
      <c r="C1551"/>
    </row>
    <row r="1552" spans="1:3">
      <c r="A1552"/>
      <c r="B1552"/>
      <c r="C1552"/>
    </row>
    <row r="1553" spans="1:3">
      <c r="A1553"/>
      <c r="B1553"/>
      <c r="C1553"/>
    </row>
    <row r="1554" spans="1:3">
      <c r="A1554"/>
      <c r="B1554"/>
      <c r="C1554"/>
    </row>
    <row r="1555" spans="1:3">
      <c r="A1555"/>
      <c r="B1555"/>
      <c r="C1555"/>
    </row>
    <row r="1556" spans="1:3">
      <c r="A1556"/>
      <c r="B1556"/>
      <c r="C1556"/>
    </row>
    <row r="1557" spans="1:3">
      <c r="A1557"/>
      <c r="B1557"/>
      <c r="C1557"/>
    </row>
    <row r="1558" spans="1:3">
      <c r="A1558"/>
      <c r="B1558"/>
      <c r="C1558"/>
    </row>
    <row r="1559" spans="1:3">
      <c r="A1559"/>
      <c r="B1559"/>
      <c r="C1559"/>
    </row>
    <row r="1560" spans="1:3">
      <c r="A1560"/>
      <c r="B1560"/>
      <c r="C1560"/>
    </row>
    <row r="1561" spans="1:3">
      <c r="A1561"/>
      <c r="B1561"/>
      <c r="C1561"/>
    </row>
    <row r="1562" spans="1:3">
      <c r="A1562"/>
      <c r="B1562"/>
      <c r="C1562"/>
    </row>
    <row r="1563" spans="1:3">
      <c r="A1563"/>
      <c r="B1563"/>
      <c r="C1563"/>
    </row>
    <row r="1564" spans="1:3">
      <c r="A1564"/>
      <c r="B1564"/>
      <c r="C1564"/>
    </row>
    <row r="1565" spans="1:3">
      <c r="A1565"/>
      <c r="B1565"/>
      <c r="C1565"/>
    </row>
    <row r="1566" spans="1:3">
      <c r="A1566"/>
      <c r="B1566"/>
      <c r="C1566"/>
    </row>
    <row r="1567" spans="1:3">
      <c r="A1567"/>
      <c r="B1567"/>
      <c r="C1567"/>
    </row>
    <row r="1568" spans="1:3">
      <c r="A1568"/>
      <c r="B1568"/>
      <c r="C1568"/>
    </row>
    <row r="1569" spans="1:3">
      <c r="A1569"/>
      <c r="B1569"/>
      <c r="C1569"/>
    </row>
    <row r="1570" spans="1:3">
      <c r="A1570"/>
      <c r="B1570"/>
      <c r="C1570"/>
    </row>
    <row r="1571" spans="1:3">
      <c r="A1571"/>
      <c r="B1571"/>
      <c r="C1571"/>
    </row>
    <row r="1572" spans="1:3">
      <c r="A1572"/>
      <c r="B1572"/>
      <c r="C1572"/>
    </row>
    <row r="1573" spans="1:3">
      <c r="A1573"/>
      <c r="B1573"/>
      <c r="C1573"/>
    </row>
    <row r="1574" spans="1:3">
      <c r="A1574"/>
      <c r="B1574"/>
      <c r="C1574"/>
    </row>
    <row r="1575" spans="1:3">
      <c r="A1575"/>
      <c r="B1575"/>
      <c r="C1575"/>
    </row>
    <row r="1576" spans="1:3">
      <c r="A1576"/>
      <c r="B1576"/>
      <c r="C1576"/>
    </row>
    <row r="1577" spans="1:3">
      <c r="A1577"/>
      <c r="B1577"/>
      <c r="C1577"/>
    </row>
    <row r="1578" spans="1:3">
      <c r="A1578"/>
      <c r="B1578"/>
      <c r="C1578"/>
    </row>
    <row r="1579" spans="1:3">
      <c r="A1579"/>
      <c r="B1579"/>
      <c r="C1579"/>
    </row>
    <row r="1580" spans="1:3">
      <c r="A1580"/>
      <c r="B1580"/>
      <c r="C1580"/>
    </row>
    <row r="1581" spans="1:3">
      <c r="A1581"/>
      <c r="B1581"/>
      <c r="C1581"/>
    </row>
    <row r="1582" spans="1:3">
      <c r="A1582"/>
      <c r="B1582"/>
      <c r="C1582"/>
    </row>
    <row r="1583" spans="1:3">
      <c r="A1583"/>
      <c r="B1583"/>
      <c r="C1583"/>
    </row>
    <row r="1584" spans="1:3">
      <c r="A1584"/>
      <c r="B1584"/>
      <c r="C1584"/>
    </row>
    <row r="1585" spans="1:3">
      <c r="A1585"/>
      <c r="B1585"/>
      <c r="C1585"/>
    </row>
    <row r="1586" spans="1:3">
      <c r="A1586"/>
      <c r="B1586"/>
      <c r="C1586"/>
    </row>
    <row r="1587" spans="1:3">
      <c r="A1587"/>
      <c r="B1587"/>
      <c r="C1587"/>
    </row>
    <row r="1588" spans="1:3">
      <c r="A1588"/>
      <c r="B1588"/>
      <c r="C1588"/>
    </row>
    <row r="1589" spans="1:3">
      <c r="A1589"/>
      <c r="B1589"/>
      <c r="C1589"/>
    </row>
    <row r="1590" spans="1:3">
      <c r="A1590"/>
      <c r="B1590"/>
      <c r="C1590"/>
    </row>
    <row r="1591" spans="1:3">
      <c r="A1591"/>
      <c r="B1591"/>
      <c r="C1591"/>
    </row>
    <row r="1592" spans="1:3">
      <c r="A1592"/>
      <c r="B1592"/>
      <c r="C1592"/>
    </row>
    <row r="1593" spans="1:3">
      <c r="A1593"/>
      <c r="B1593"/>
      <c r="C1593"/>
    </row>
    <row r="1594" spans="1:3">
      <c r="A1594"/>
      <c r="B1594"/>
      <c r="C1594"/>
    </row>
    <row r="1595" spans="1:3">
      <c r="A1595"/>
      <c r="B1595"/>
      <c r="C1595"/>
    </row>
    <row r="1596" spans="1:3">
      <c r="A1596"/>
      <c r="B1596"/>
      <c r="C1596"/>
    </row>
    <row r="1597" spans="1:3">
      <c r="A1597"/>
      <c r="B1597"/>
      <c r="C1597"/>
    </row>
    <row r="1598" spans="1:3">
      <c r="A1598"/>
      <c r="B1598"/>
      <c r="C1598"/>
    </row>
    <row r="1599" spans="1:3">
      <c r="A1599"/>
      <c r="B1599"/>
      <c r="C1599"/>
    </row>
    <row r="1600" spans="1:3">
      <c r="A1600"/>
      <c r="B1600"/>
      <c r="C1600"/>
    </row>
    <row r="1601" spans="1:3">
      <c r="A1601"/>
      <c r="B1601"/>
      <c r="C1601"/>
    </row>
    <row r="1602" spans="1:3">
      <c r="A1602"/>
      <c r="B1602"/>
      <c r="C1602"/>
    </row>
    <row r="1603" spans="1:3">
      <c r="A1603"/>
      <c r="B1603"/>
      <c r="C1603"/>
    </row>
    <row r="1604" spans="1:3">
      <c r="A1604"/>
      <c r="B1604"/>
      <c r="C1604"/>
    </row>
    <row r="1605" spans="1:3">
      <c r="A1605"/>
      <c r="B1605"/>
      <c r="C1605"/>
    </row>
    <row r="1606" spans="1:3">
      <c r="A1606"/>
      <c r="B1606"/>
      <c r="C1606"/>
    </row>
    <row r="1607" spans="1:3">
      <c r="A1607"/>
      <c r="B1607"/>
      <c r="C1607"/>
    </row>
    <row r="1608" spans="1:3">
      <c r="A1608"/>
      <c r="B1608"/>
      <c r="C1608"/>
    </row>
    <row r="1609" spans="1:3">
      <c r="A1609"/>
      <c r="B1609"/>
      <c r="C1609"/>
    </row>
    <row r="1610" spans="1:3">
      <c r="A1610"/>
      <c r="B1610"/>
      <c r="C1610"/>
    </row>
    <row r="1611" spans="1:3">
      <c r="A1611"/>
      <c r="B1611"/>
      <c r="C1611"/>
    </row>
    <row r="1612" spans="1:3">
      <c r="A1612"/>
      <c r="B1612"/>
      <c r="C1612"/>
    </row>
    <row r="1613" spans="1:3">
      <c r="A1613"/>
      <c r="B1613"/>
      <c r="C1613"/>
    </row>
    <row r="1614" spans="1:3">
      <c r="A1614"/>
      <c r="B1614"/>
      <c r="C1614"/>
    </row>
    <row r="1615" spans="1:3">
      <c r="A1615"/>
      <c r="B1615"/>
      <c r="C1615"/>
    </row>
    <row r="1616" spans="1:3">
      <c r="A1616"/>
      <c r="B1616"/>
      <c r="C1616"/>
    </row>
    <row r="1617" spans="1:3">
      <c r="A1617"/>
      <c r="B1617"/>
      <c r="C1617"/>
    </row>
    <row r="1618" spans="1:3">
      <c r="A1618"/>
      <c r="B1618"/>
      <c r="C1618"/>
    </row>
    <row r="1619" spans="1:3">
      <c r="A1619"/>
      <c r="B1619"/>
      <c r="C1619"/>
    </row>
    <row r="1620" spans="1:3">
      <c r="A1620"/>
      <c r="B1620"/>
      <c r="C1620"/>
    </row>
    <row r="1621" spans="1:3">
      <c r="A1621"/>
      <c r="B1621"/>
      <c r="C1621"/>
    </row>
    <row r="1622" spans="1:3">
      <c r="A1622"/>
      <c r="B1622"/>
      <c r="C1622"/>
    </row>
    <row r="1623" spans="1:3">
      <c r="A1623"/>
      <c r="B1623"/>
      <c r="C1623"/>
    </row>
    <row r="1624" spans="1:3">
      <c r="A1624"/>
      <c r="B1624"/>
      <c r="C1624"/>
    </row>
    <row r="1625" spans="1:3">
      <c r="A1625"/>
      <c r="B1625"/>
      <c r="C1625"/>
    </row>
    <row r="1626" spans="1:3">
      <c r="A1626"/>
      <c r="B1626"/>
      <c r="C1626"/>
    </row>
    <row r="1627" spans="1:3">
      <c r="A1627"/>
      <c r="B1627"/>
      <c r="C1627"/>
    </row>
    <row r="1628" spans="1:3">
      <c r="A1628"/>
      <c r="B1628"/>
      <c r="C1628"/>
    </row>
    <row r="1629" spans="1:3">
      <c r="A1629"/>
      <c r="B1629"/>
      <c r="C1629"/>
    </row>
    <row r="1630" spans="1:3">
      <c r="A1630"/>
      <c r="B1630"/>
      <c r="C1630"/>
    </row>
    <row r="1631" spans="1:3">
      <c r="A1631"/>
      <c r="B1631"/>
      <c r="C1631"/>
    </row>
    <row r="1632" spans="1:3">
      <c r="A1632"/>
      <c r="B1632"/>
      <c r="C1632"/>
    </row>
    <row r="1633" spans="1:3">
      <c r="A1633"/>
      <c r="B1633"/>
      <c r="C1633"/>
    </row>
    <row r="1634" spans="1:3">
      <c r="A1634"/>
      <c r="B1634"/>
      <c r="C1634"/>
    </row>
    <row r="1635" spans="1:3">
      <c r="A1635"/>
      <c r="B1635"/>
      <c r="C1635"/>
    </row>
    <row r="1636" spans="1:3">
      <c r="A1636"/>
      <c r="B1636"/>
      <c r="C1636"/>
    </row>
    <row r="1637" spans="1:3">
      <c r="A1637"/>
      <c r="B1637"/>
      <c r="C1637"/>
    </row>
    <row r="1638" spans="1:3">
      <c r="A1638"/>
      <c r="B1638"/>
      <c r="C1638"/>
    </row>
    <row r="1639" spans="1:3">
      <c r="A1639"/>
      <c r="B1639"/>
      <c r="C1639"/>
    </row>
    <row r="1640" spans="1:3">
      <c r="A1640"/>
      <c r="B1640"/>
      <c r="C1640"/>
    </row>
    <row r="1641" spans="1:3">
      <c r="A1641"/>
      <c r="B1641"/>
      <c r="C1641"/>
    </row>
    <row r="1642" spans="1:3">
      <c r="A1642"/>
      <c r="B1642"/>
      <c r="C1642"/>
    </row>
    <row r="1643" spans="1:3">
      <c r="A1643"/>
      <c r="B1643"/>
      <c r="C1643"/>
    </row>
    <row r="1644" spans="1:3">
      <c r="A1644"/>
      <c r="B1644"/>
      <c r="C1644"/>
    </row>
    <row r="1645" spans="1:3">
      <c r="A1645"/>
      <c r="B1645"/>
      <c r="C1645"/>
    </row>
    <row r="1646" spans="1:3">
      <c r="A1646"/>
      <c r="B1646"/>
      <c r="C1646"/>
    </row>
    <row r="1647" spans="1:3">
      <c r="A1647"/>
      <c r="B1647"/>
      <c r="C1647"/>
    </row>
    <row r="1648" spans="1:3">
      <c r="A1648"/>
      <c r="B1648"/>
      <c r="C1648"/>
    </row>
    <row r="1649" spans="1:3">
      <c r="A1649"/>
      <c r="B1649"/>
      <c r="C1649"/>
    </row>
    <row r="1650" spans="1:3">
      <c r="A1650"/>
      <c r="B1650"/>
      <c r="C1650"/>
    </row>
    <row r="1651" spans="1:3">
      <c r="A1651"/>
      <c r="B1651"/>
      <c r="C1651"/>
    </row>
    <row r="1652" spans="1:3">
      <c r="A1652"/>
      <c r="B1652"/>
      <c r="C1652"/>
    </row>
    <row r="1653" spans="1:3">
      <c r="A1653"/>
      <c r="B1653"/>
      <c r="C1653"/>
    </row>
    <row r="1654" spans="1:3">
      <c r="A1654"/>
      <c r="B1654"/>
      <c r="C1654"/>
    </row>
    <row r="1655" spans="1:3">
      <c r="A1655"/>
      <c r="B1655"/>
      <c r="C1655"/>
    </row>
    <row r="1656" spans="1:3">
      <c r="A1656"/>
      <c r="B1656"/>
      <c r="C1656"/>
    </row>
    <row r="1657" spans="1:3">
      <c r="A1657"/>
      <c r="B1657"/>
      <c r="C1657"/>
    </row>
    <row r="1658" spans="1:3">
      <c r="A1658"/>
      <c r="B1658"/>
      <c r="C1658"/>
    </row>
    <row r="1659" spans="1:3">
      <c r="A1659"/>
      <c r="B1659"/>
      <c r="C1659"/>
    </row>
    <row r="1660" spans="1:3">
      <c r="A1660"/>
      <c r="B1660"/>
      <c r="C1660"/>
    </row>
    <row r="1661" spans="1:3">
      <c r="A1661"/>
      <c r="B1661"/>
      <c r="C1661"/>
    </row>
    <row r="1662" spans="1:3">
      <c r="A1662"/>
      <c r="B1662"/>
      <c r="C1662"/>
    </row>
    <row r="1663" spans="1:3">
      <c r="A1663"/>
      <c r="B1663"/>
      <c r="C1663"/>
    </row>
    <row r="1664" spans="1:3">
      <c r="A1664"/>
      <c r="B1664"/>
      <c r="C1664"/>
    </row>
    <row r="1665" spans="1:3">
      <c r="A1665"/>
      <c r="B1665"/>
      <c r="C1665"/>
    </row>
    <row r="1666" spans="1:3">
      <c r="A1666"/>
      <c r="B1666"/>
      <c r="C1666"/>
    </row>
    <row r="1667" spans="1:3">
      <c r="A1667"/>
      <c r="B1667"/>
      <c r="C1667"/>
    </row>
    <row r="1668" spans="1:3">
      <c r="A1668"/>
      <c r="B1668"/>
      <c r="C1668"/>
    </row>
    <row r="1669" spans="1:3">
      <c r="A1669"/>
      <c r="B1669"/>
      <c r="C1669"/>
    </row>
    <row r="1670" spans="1:3">
      <c r="A1670"/>
      <c r="B1670"/>
      <c r="C1670"/>
    </row>
    <row r="1671" spans="1:3">
      <c r="A1671"/>
      <c r="B1671"/>
      <c r="C1671"/>
    </row>
    <row r="1672" spans="1:3">
      <c r="A1672"/>
      <c r="B1672"/>
      <c r="C1672"/>
    </row>
    <row r="1673" spans="1:3">
      <c r="A1673"/>
      <c r="B1673"/>
      <c r="C1673"/>
    </row>
    <row r="1674" spans="1:3">
      <c r="A1674"/>
      <c r="B1674"/>
      <c r="C1674"/>
    </row>
    <row r="1675" spans="1:3">
      <c r="A1675"/>
      <c r="B1675"/>
      <c r="C1675"/>
    </row>
    <row r="1676" spans="1:3">
      <c r="A1676"/>
      <c r="B1676"/>
      <c r="C1676"/>
    </row>
    <row r="1677" spans="1:3">
      <c r="A1677"/>
      <c r="B1677"/>
      <c r="C1677"/>
    </row>
    <row r="1678" spans="1:3">
      <c r="A1678"/>
      <c r="B1678"/>
      <c r="C1678"/>
    </row>
    <row r="1679" spans="1:3">
      <c r="A1679"/>
      <c r="B1679"/>
      <c r="C1679"/>
    </row>
    <row r="1680" spans="1:3">
      <c r="A1680"/>
      <c r="B1680"/>
      <c r="C1680"/>
    </row>
    <row r="1681" spans="1:3">
      <c r="A1681"/>
      <c r="B1681"/>
      <c r="C1681"/>
    </row>
    <row r="1682" spans="1:3">
      <c r="A1682"/>
      <c r="B1682"/>
      <c r="C1682"/>
    </row>
    <row r="1683" spans="1:3">
      <c r="A1683"/>
      <c r="B1683"/>
      <c r="C1683"/>
    </row>
    <row r="1684" spans="1:3">
      <c r="A1684"/>
      <c r="B1684"/>
      <c r="C1684"/>
    </row>
    <row r="1685" spans="1:3">
      <c r="A1685"/>
      <c r="B1685"/>
      <c r="C1685"/>
    </row>
    <row r="1686" spans="1:3">
      <c r="A1686"/>
      <c r="B1686"/>
      <c r="C1686"/>
    </row>
    <row r="1687" spans="1:3">
      <c r="A1687"/>
      <c r="B1687"/>
      <c r="C1687"/>
    </row>
    <row r="1688" spans="1:3">
      <c r="A1688"/>
      <c r="B1688"/>
      <c r="C1688"/>
    </row>
    <row r="1689" spans="1:3">
      <c r="A1689"/>
      <c r="B1689"/>
      <c r="C1689"/>
    </row>
    <row r="1690" spans="1:3">
      <c r="A1690"/>
      <c r="B1690"/>
      <c r="C1690"/>
    </row>
    <row r="1691" spans="1:3">
      <c r="A1691"/>
      <c r="B1691"/>
      <c r="C1691"/>
    </row>
    <row r="1692" spans="1:3">
      <c r="A1692"/>
      <c r="B1692"/>
      <c r="C1692"/>
    </row>
    <row r="1693" spans="1:3">
      <c r="A1693"/>
      <c r="B1693"/>
      <c r="C1693"/>
    </row>
    <row r="1694" spans="1:3">
      <c r="A1694"/>
      <c r="B1694"/>
      <c r="C1694"/>
    </row>
    <row r="1695" spans="1:3">
      <c r="A1695"/>
      <c r="B1695"/>
      <c r="C1695"/>
    </row>
    <row r="1696" spans="1:3">
      <c r="A1696"/>
      <c r="B1696"/>
      <c r="C1696"/>
    </row>
    <row r="1697" spans="1:3">
      <c r="A1697"/>
      <c r="B1697"/>
      <c r="C1697"/>
    </row>
    <row r="1698" spans="1:3">
      <c r="A1698"/>
      <c r="B1698"/>
      <c r="C1698"/>
    </row>
    <row r="1699" spans="1:3">
      <c r="A1699"/>
      <c r="B1699"/>
      <c r="C1699"/>
    </row>
    <row r="1700" spans="1:3">
      <c r="A1700"/>
      <c r="B1700"/>
      <c r="C1700"/>
    </row>
    <row r="1701" spans="1:3">
      <c r="A1701"/>
      <c r="B1701"/>
      <c r="C1701"/>
    </row>
    <row r="1702" spans="1:3">
      <c r="A1702"/>
      <c r="B1702"/>
      <c r="C1702"/>
    </row>
    <row r="1703" spans="1:3">
      <c r="A1703"/>
      <c r="B1703"/>
      <c r="C1703"/>
    </row>
    <row r="1704" spans="1:3">
      <c r="A1704"/>
      <c r="B1704"/>
      <c r="C1704"/>
    </row>
    <row r="1705" spans="1:3">
      <c r="A1705"/>
      <c r="B1705"/>
      <c r="C1705"/>
    </row>
    <row r="1706" spans="1:3">
      <c r="A1706"/>
      <c r="B1706"/>
      <c r="C1706"/>
    </row>
    <row r="1707" spans="1:3">
      <c r="A1707"/>
      <c r="B1707"/>
      <c r="C1707"/>
    </row>
    <row r="1708" spans="1:3">
      <c r="A1708"/>
      <c r="B1708"/>
      <c r="C1708"/>
    </row>
    <row r="1709" spans="1:3">
      <c r="A1709"/>
      <c r="B1709"/>
      <c r="C1709"/>
    </row>
    <row r="1710" spans="1:3">
      <c r="A1710"/>
      <c r="B1710"/>
      <c r="C1710"/>
    </row>
    <row r="1711" spans="1:3">
      <c r="A1711"/>
      <c r="B1711"/>
      <c r="C1711"/>
    </row>
    <row r="1712" spans="1:3">
      <c r="A1712"/>
      <c r="B1712"/>
      <c r="C1712"/>
    </row>
    <row r="1713" spans="1:3">
      <c r="A1713"/>
      <c r="B1713"/>
      <c r="C1713"/>
    </row>
    <row r="1714" spans="1:3">
      <c r="A1714"/>
      <c r="B1714"/>
      <c r="C1714"/>
    </row>
    <row r="1715" spans="1:3">
      <c r="A1715"/>
      <c r="B1715"/>
      <c r="C1715"/>
    </row>
    <row r="1716" spans="1:3">
      <c r="A1716"/>
      <c r="B1716"/>
      <c r="C1716"/>
    </row>
    <row r="1717" spans="1:3">
      <c r="A1717"/>
      <c r="B1717"/>
      <c r="C1717"/>
    </row>
    <row r="1718" spans="1:3">
      <c r="A1718"/>
      <c r="B1718"/>
      <c r="C1718"/>
    </row>
    <row r="1719" spans="1:3">
      <c r="A1719"/>
      <c r="B1719"/>
      <c r="C1719"/>
    </row>
    <row r="1720" spans="1:3">
      <c r="A1720"/>
      <c r="B1720"/>
      <c r="C1720"/>
    </row>
    <row r="1721" spans="1:3">
      <c r="A1721"/>
      <c r="B1721"/>
      <c r="C1721"/>
    </row>
    <row r="1722" spans="1:3">
      <c r="A1722"/>
      <c r="B1722"/>
      <c r="C1722"/>
    </row>
    <row r="1723" spans="1:3">
      <c r="A1723"/>
      <c r="B1723"/>
      <c r="C1723"/>
    </row>
    <row r="1724" spans="1:3">
      <c r="A1724"/>
      <c r="B1724"/>
      <c r="C1724"/>
    </row>
    <row r="1725" spans="1:3">
      <c r="A1725"/>
      <c r="B1725"/>
      <c r="C1725"/>
    </row>
    <row r="1726" spans="1:3">
      <c r="A1726"/>
      <c r="B1726"/>
      <c r="C1726"/>
    </row>
    <row r="1727" spans="1:3">
      <c r="A1727"/>
      <c r="B1727"/>
      <c r="C1727"/>
    </row>
    <row r="1728" spans="1:3">
      <c r="A1728"/>
      <c r="B1728"/>
      <c r="C1728"/>
    </row>
    <row r="1729" spans="1:3">
      <c r="A1729"/>
      <c r="B1729"/>
      <c r="C1729"/>
    </row>
    <row r="1730" spans="1:3">
      <c r="A1730"/>
      <c r="B1730"/>
      <c r="C1730"/>
    </row>
    <row r="1731" spans="1:3">
      <c r="A1731"/>
      <c r="B1731"/>
      <c r="C1731"/>
    </row>
    <row r="1732" spans="1:3">
      <c r="A1732"/>
      <c r="B1732"/>
      <c r="C1732"/>
    </row>
    <row r="1733" spans="1:3">
      <c r="A1733"/>
      <c r="B1733"/>
      <c r="C1733"/>
    </row>
    <row r="1734" spans="1:3">
      <c r="A1734"/>
      <c r="B1734"/>
      <c r="C1734"/>
    </row>
    <row r="1735" spans="1:3">
      <c r="A1735"/>
      <c r="B1735"/>
      <c r="C1735"/>
    </row>
    <row r="1736" spans="1:3">
      <c r="A1736"/>
      <c r="B1736"/>
      <c r="C1736"/>
    </row>
    <row r="1737" spans="1:3">
      <c r="A1737"/>
      <c r="B1737"/>
      <c r="C1737"/>
    </row>
    <row r="1738" spans="1:3">
      <c r="A1738"/>
      <c r="B1738"/>
      <c r="C1738"/>
    </row>
    <row r="1739" spans="1:3">
      <c r="A1739"/>
      <c r="B1739"/>
      <c r="C1739"/>
    </row>
    <row r="1740" spans="1:3">
      <c r="A1740"/>
      <c r="B1740"/>
      <c r="C1740"/>
    </row>
    <row r="1741" spans="1:3">
      <c r="A1741"/>
      <c r="B1741"/>
      <c r="C1741"/>
    </row>
    <row r="1742" spans="1:3">
      <c r="A1742"/>
      <c r="B1742"/>
      <c r="C1742"/>
    </row>
    <row r="1743" spans="1:3">
      <c r="A1743"/>
      <c r="B1743"/>
      <c r="C1743"/>
    </row>
    <row r="1744" spans="1:3">
      <c r="A1744"/>
      <c r="B1744"/>
      <c r="C1744"/>
    </row>
    <row r="1745" spans="1:3">
      <c r="A1745"/>
      <c r="B1745"/>
      <c r="C1745"/>
    </row>
    <row r="1746" spans="1:3">
      <c r="A1746"/>
      <c r="B1746"/>
      <c r="C1746"/>
    </row>
    <row r="1747" spans="1:3">
      <c r="A1747"/>
      <c r="B1747"/>
      <c r="C1747"/>
    </row>
    <row r="1748" spans="1:3">
      <c r="A1748"/>
      <c r="B1748"/>
      <c r="C1748"/>
    </row>
    <row r="1749" spans="1:3">
      <c r="A1749"/>
      <c r="B1749"/>
      <c r="C1749"/>
    </row>
    <row r="1750" spans="1:3">
      <c r="A1750"/>
      <c r="B1750"/>
      <c r="C1750"/>
    </row>
    <row r="1751" spans="1:3">
      <c r="A1751"/>
      <c r="B1751"/>
      <c r="C1751"/>
    </row>
    <row r="1752" spans="1:3">
      <c r="A1752"/>
      <c r="B1752"/>
      <c r="C1752"/>
    </row>
    <row r="1753" spans="1:3">
      <c r="A1753"/>
      <c r="B1753"/>
      <c r="C1753"/>
    </row>
    <row r="1754" spans="1:3">
      <c r="A1754"/>
      <c r="B1754"/>
      <c r="C1754"/>
    </row>
    <row r="1755" spans="1:3">
      <c r="A1755"/>
      <c r="B1755"/>
      <c r="C1755"/>
    </row>
    <row r="1756" spans="1:3">
      <c r="A1756"/>
      <c r="B1756"/>
      <c r="C1756"/>
    </row>
    <row r="1757" spans="1:3">
      <c r="A1757"/>
      <c r="B1757"/>
      <c r="C1757"/>
    </row>
    <row r="1758" spans="1:3">
      <c r="A1758"/>
      <c r="B1758"/>
      <c r="C1758"/>
    </row>
    <row r="1759" spans="1:3">
      <c r="A1759"/>
      <c r="B1759"/>
      <c r="C1759"/>
    </row>
    <row r="1760" spans="1:3">
      <c r="A1760"/>
      <c r="B1760"/>
      <c r="C1760"/>
    </row>
    <row r="1761" spans="1:3">
      <c r="A1761"/>
      <c r="B1761"/>
      <c r="C1761"/>
    </row>
    <row r="1762" spans="1:3">
      <c r="A1762"/>
      <c r="B1762"/>
      <c r="C1762"/>
    </row>
    <row r="1763" spans="1:3">
      <c r="A1763"/>
      <c r="B1763"/>
      <c r="C1763"/>
    </row>
    <row r="1764" spans="1:3">
      <c r="A1764"/>
      <c r="B1764"/>
      <c r="C1764"/>
    </row>
    <row r="1765" spans="1:3">
      <c r="A1765"/>
      <c r="B1765"/>
      <c r="C1765"/>
    </row>
    <row r="1766" spans="1:3">
      <c r="A1766"/>
      <c r="B1766"/>
      <c r="C1766"/>
    </row>
    <row r="1767" spans="1:3">
      <c r="A1767"/>
      <c r="B1767"/>
      <c r="C1767"/>
    </row>
    <row r="1768" spans="1:3">
      <c r="A1768"/>
      <c r="B1768"/>
      <c r="C1768"/>
    </row>
    <row r="1769" spans="1:3">
      <c r="A1769"/>
      <c r="B1769"/>
      <c r="C1769"/>
    </row>
    <row r="1770" spans="1:3">
      <c r="A1770"/>
      <c r="B1770"/>
      <c r="C1770"/>
    </row>
    <row r="1771" spans="1:3">
      <c r="A1771"/>
      <c r="B1771"/>
      <c r="C1771"/>
    </row>
    <row r="1772" spans="1:3">
      <c r="A1772"/>
      <c r="B1772"/>
      <c r="C1772"/>
    </row>
    <row r="1773" spans="1:3">
      <c r="A1773"/>
      <c r="B1773"/>
      <c r="C1773"/>
    </row>
    <row r="1774" spans="1:3">
      <c r="A1774"/>
      <c r="B1774"/>
      <c r="C1774"/>
    </row>
    <row r="1775" spans="1:3">
      <c r="A1775"/>
      <c r="B1775"/>
      <c r="C1775"/>
    </row>
    <row r="1776" spans="1:3">
      <c r="A1776"/>
      <c r="B1776"/>
      <c r="C1776"/>
    </row>
    <row r="1777" spans="1:3">
      <c r="A1777"/>
      <c r="B1777"/>
      <c r="C1777"/>
    </row>
    <row r="1778" spans="1:3">
      <c r="A1778"/>
      <c r="B1778"/>
      <c r="C1778"/>
    </row>
    <row r="1779" spans="1:3">
      <c r="A1779"/>
      <c r="B1779"/>
      <c r="C1779"/>
    </row>
    <row r="1780" spans="1:3">
      <c r="A1780"/>
      <c r="B1780"/>
      <c r="C1780"/>
    </row>
    <row r="1781" spans="1:3">
      <c r="A1781"/>
      <c r="B1781"/>
      <c r="C1781"/>
    </row>
    <row r="1782" spans="1:3">
      <c r="A1782"/>
      <c r="B1782"/>
      <c r="C1782"/>
    </row>
    <row r="1783" spans="1:3">
      <c r="A1783"/>
      <c r="B1783"/>
      <c r="C1783"/>
    </row>
    <row r="1784" spans="1:3">
      <c r="A1784"/>
      <c r="B1784"/>
      <c r="C1784"/>
    </row>
    <row r="1785" spans="1:3">
      <c r="A1785"/>
      <c r="B1785"/>
      <c r="C1785"/>
    </row>
    <row r="1786" spans="1:3">
      <c r="A1786"/>
      <c r="B1786"/>
      <c r="C1786"/>
    </row>
    <row r="1787" spans="1:3">
      <c r="A1787"/>
      <c r="B1787"/>
      <c r="C1787"/>
    </row>
    <row r="1788" spans="1:3">
      <c r="A1788"/>
      <c r="B1788"/>
      <c r="C1788"/>
    </row>
    <row r="1789" spans="1:3">
      <c r="A1789"/>
      <c r="B1789"/>
      <c r="C1789"/>
    </row>
    <row r="1790" spans="1:3">
      <c r="A1790"/>
      <c r="B1790"/>
      <c r="C1790"/>
    </row>
    <row r="1791" spans="1:3">
      <c r="A1791"/>
      <c r="B1791"/>
      <c r="C1791"/>
    </row>
    <row r="1792" spans="1:3">
      <c r="A1792"/>
      <c r="B1792"/>
      <c r="C1792"/>
    </row>
    <row r="1793" spans="1:3">
      <c r="A1793"/>
      <c r="B1793"/>
      <c r="C1793"/>
    </row>
    <row r="1794" spans="1:3">
      <c r="A1794"/>
      <c r="B1794"/>
      <c r="C1794"/>
    </row>
    <row r="1795" spans="1:3">
      <c r="A1795"/>
      <c r="B1795"/>
      <c r="C1795"/>
    </row>
    <row r="1796" spans="1:3">
      <c r="A1796"/>
      <c r="B1796"/>
      <c r="C1796"/>
    </row>
    <row r="1797" spans="1:3">
      <c r="A1797"/>
      <c r="B1797"/>
      <c r="C1797"/>
    </row>
    <row r="1798" spans="1:3">
      <c r="A1798"/>
      <c r="B1798"/>
      <c r="C1798"/>
    </row>
    <row r="1799" spans="1:3">
      <c r="A1799"/>
      <c r="B1799"/>
      <c r="C1799"/>
    </row>
    <row r="1800" spans="1:3">
      <c r="A1800"/>
      <c r="B1800"/>
      <c r="C1800"/>
    </row>
    <row r="1801" spans="1:3">
      <c r="A1801"/>
      <c r="B1801"/>
      <c r="C1801"/>
    </row>
    <row r="1802" spans="1:3">
      <c r="A1802"/>
      <c r="B1802"/>
      <c r="C1802"/>
    </row>
    <row r="1803" spans="1:3">
      <c r="A1803"/>
      <c r="B1803"/>
      <c r="C1803"/>
    </row>
    <row r="1804" spans="1:3">
      <c r="A1804"/>
      <c r="B1804"/>
      <c r="C1804"/>
    </row>
    <row r="1805" spans="1:3">
      <c r="A1805"/>
      <c r="B1805"/>
      <c r="C1805"/>
    </row>
    <row r="1806" spans="1:3">
      <c r="A1806"/>
      <c r="B1806"/>
      <c r="C1806"/>
    </row>
    <row r="1807" spans="1:3">
      <c r="A1807"/>
      <c r="B1807"/>
      <c r="C1807"/>
    </row>
    <row r="1808" spans="1:3">
      <c r="A1808"/>
      <c r="B1808"/>
      <c r="C1808"/>
    </row>
    <row r="1809" spans="1:3">
      <c r="A1809"/>
      <c r="B1809"/>
      <c r="C1809"/>
    </row>
    <row r="1810" spans="1:3">
      <c r="A1810"/>
      <c r="B1810"/>
      <c r="C1810"/>
    </row>
    <row r="1811" spans="1:3">
      <c r="A1811"/>
      <c r="B1811"/>
      <c r="C1811"/>
    </row>
    <row r="1812" spans="1:3">
      <c r="A1812"/>
      <c r="B1812"/>
      <c r="C1812"/>
    </row>
    <row r="1813" spans="1:3">
      <c r="A1813"/>
      <c r="B1813"/>
      <c r="C1813"/>
    </row>
    <row r="1814" spans="1:3">
      <c r="A1814"/>
      <c r="B1814"/>
      <c r="C1814"/>
    </row>
    <row r="1815" spans="1:3">
      <c r="A1815"/>
      <c r="B1815"/>
      <c r="C1815"/>
    </row>
    <row r="1816" spans="1:3">
      <c r="A1816"/>
      <c r="B1816"/>
      <c r="C1816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Data (1 Multimeter SN 9357)</vt:lpstr>
      <vt:lpstr>Devices</vt:lpstr>
      <vt:lpstr>Calibration data</vt:lpstr>
      <vt:lpstr>Comments</vt:lpstr>
      <vt:lpstr>Miscellaneous</vt:lpstr>
      <vt:lpstr>Data</vt:lpstr>
      <vt:lpstr>Blank (2)</vt:lpstr>
      <vt:lpstr>Blank</vt:lpstr>
      <vt:lpstr>Nitrite_1</vt:lpstr>
      <vt:lpstr>Nitrite_2</vt:lpstr>
      <vt:lpstr>O2</vt:lpstr>
      <vt:lpstr>Summary</vt:lpstr>
      <vt:lpstr>All_Run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Zach Flinkstrom</cp:lastModifiedBy>
  <dcterms:modified xsi:type="dcterms:W3CDTF">2025-03-20T19:16:13Z</dcterms:modified>
</cp:coreProperties>
</file>